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C-4B7E-818D-284E062A1BA7}"/>
            </c:ext>
          </c:extLst>
        </c:ser>
        <c:ser>
          <c:idx val="1"/>
          <c:order val="1"/>
          <c:tx>
            <c:strRef>
              <c:f>'Under 80 wo HVE delay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7972499999996</c:v>
                </c:pt>
                <c:pt idx="69">
                  <c:v>524.396423578125</c:v>
                </c:pt>
                <c:pt idx="70">
                  <c:v>541.06558749321073</c:v>
                </c:pt>
                <c:pt idx="71">
                  <c:v>637.53156713040028</c:v>
                </c:pt>
                <c:pt idx="72">
                  <c:v>601.26836752272004</c:v>
                </c:pt>
                <c:pt idx="73">
                  <c:v>698.58502385769077</c:v>
                </c:pt>
                <c:pt idx="74">
                  <c:v>675.2757529300477</c:v>
                </c:pt>
                <c:pt idx="75">
                  <c:v>681.85533410014352</c:v>
                </c:pt>
                <c:pt idx="76">
                  <c:v>640.67495493470824</c:v>
                </c:pt>
                <c:pt idx="77">
                  <c:v>656.21480452097785</c:v>
                </c:pt>
                <c:pt idx="78">
                  <c:v>662.79333307967931</c:v>
                </c:pt>
                <c:pt idx="79">
                  <c:v>718.0270465640383</c:v>
                </c:pt>
                <c:pt idx="80">
                  <c:v>711.65887660552323</c:v>
                </c:pt>
                <c:pt idx="81">
                  <c:v>695.37799246692327</c:v>
                </c:pt>
                <c:pt idx="82">
                  <c:v>682.08982494068948</c:v>
                </c:pt>
                <c:pt idx="83">
                  <c:v>742.13883698433142</c:v>
                </c:pt>
                <c:pt idx="84">
                  <c:v>734.78021830116768</c:v>
                </c:pt>
                <c:pt idx="85">
                  <c:v>776.91483820132203</c:v>
                </c:pt>
                <c:pt idx="86">
                  <c:v>887.25082371453834</c:v>
                </c:pt>
                <c:pt idx="87">
                  <c:v>861.03802682449952</c:v>
                </c:pt>
                <c:pt idx="88">
                  <c:v>921.79856906063992</c:v>
                </c:pt>
                <c:pt idx="89">
                  <c:v>926.20566529545272</c:v>
                </c:pt>
                <c:pt idx="90">
                  <c:v>1021.3983533414015</c:v>
                </c:pt>
                <c:pt idx="91">
                  <c:v>1056.3175205678208</c:v>
                </c:pt>
                <c:pt idx="92">
                  <c:v>1033.0384917060524</c:v>
                </c:pt>
                <c:pt idx="93">
                  <c:v>989.09758831260933</c:v>
                </c:pt>
                <c:pt idx="94">
                  <c:v>906.80784609619775</c:v>
                </c:pt>
                <c:pt idx="95">
                  <c:v>853.14911637777243</c:v>
                </c:pt>
                <c:pt idx="96">
                  <c:v>797.58487730182071</c:v>
                </c:pt>
                <c:pt idx="97">
                  <c:v>829.56173674695685</c:v>
                </c:pt>
                <c:pt idx="98">
                  <c:v>769.16273748808101</c:v>
                </c:pt>
                <c:pt idx="99">
                  <c:v>811.91804315695913</c:v>
                </c:pt>
                <c:pt idx="100">
                  <c:v>848.7367346965591</c:v>
                </c:pt>
                <c:pt idx="101">
                  <c:v>888.45471934467332</c:v>
                </c:pt>
                <c:pt idx="102">
                  <c:v>854.62146144842802</c:v>
                </c:pt>
                <c:pt idx="103">
                  <c:v>798.29815836937792</c:v>
                </c:pt>
                <c:pt idx="104">
                  <c:v>798.81808065460791</c:v>
                </c:pt>
                <c:pt idx="105">
                  <c:v>788.5749519217336</c:v>
                </c:pt>
                <c:pt idx="106">
                  <c:v>798.87752223575353</c:v>
                </c:pt>
                <c:pt idx="107">
                  <c:v>875.62139317476044</c:v>
                </c:pt>
                <c:pt idx="108">
                  <c:v>898.55856920065878</c:v>
                </c:pt>
                <c:pt idx="109">
                  <c:v>864.85339309641779</c:v>
                </c:pt>
                <c:pt idx="110">
                  <c:v>860.4538175087265</c:v>
                </c:pt>
                <c:pt idx="111">
                  <c:v>859.95905656365892</c:v>
                </c:pt>
                <c:pt idx="112">
                  <c:v>861.41347938075194</c:v>
                </c:pt>
                <c:pt idx="113">
                  <c:v>836.57093341093082</c:v>
                </c:pt>
                <c:pt idx="114">
                  <c:v>845.82319854824993</c:v>
                </c:pt>
                <c:pt idx="115">
                  <c:v>785.99789984918357</c:v>
                </c:pt>
                <c:pt idx="116">
                  <c:v>746.65753763811836</c:v>
                </c:pt>
                <c:pt idx="117">
                  <c:v>771.491143731585</c:v>
                </c:pt>
                <c:pt idx="118">
                  <c:v>762.30770278878128</c:v>
                </c:pt>
                <c:pt idx="119">
                  <c:v>735.66495146705188</c:v>
                </c:pt>
                <c:pt idx="120">
                  <c:v>719.72232524671381</c:v>
                </c:pt>
                <c:pt idx="121">
                  <c:v>792.01486815528631</c:v>
                </c:pt>
                <c:pt idx="122">
                  <c:v>732.45893691824892</c:v>
                </c:pt>
                <c:pt idx="123">
                  <c:v>705.89356684989514</c:v>
                </c:pt>
                <c:pt idx="124">
                  <c:v>899.03710961245622</c:v>
                </c:pt>
                <c:pt idx="125">
                  <c:v>810.50580928306954</c:v>
                </c:pt>
                <c:pt idx="126">
                  <c:v>880.60409194669285</c:v>
                </c:pt>
                <c:pt idx="127">
                  <c:v>827.92949189561659</c:v>
                </c:pt>
                <c:pt idx="128">
                  <c:v>779.17726951841973</c:v>
                </c:pt>
                <c:pt idx="129">
                  <c:v>753.64007244309403</c:v>
                </c:pt>
                <c:pt idx="130">
                  <c:v>810.10710972754032</c:v>
                </c:pt>
                <c:pt idx="131">
                  <c:v>792.29184175074454</c:v>
                </c:pt>
                <c:pt idx="132">
                  <c:v>859.26758680782257</c:v>
                </c:pt>
                <c:pt idx="133">
                  <c:v>884.7677733204373</c:v>
                </c:pt>
                <c:pt idx="134">
                  <c:v>878.4858499235695</c:v>
                </c:pt>
                <c:pt idx="135">
                  <c:v>884.71222663206402</c:v>
                </c:pt>
                <c:pt idx="136">
                  <c:v>845.75988592341355</c:v>
                </c:pt>
                <c:pt idx="137">
                  <c:v>864.48433703421233</c:v>
                </c:pt>
                <c:pt idx="138">
                  <c:v>828.46778235597822</c:v>
                </c:pt>
                <c:pt idx="139">
                  <c:v>799.20839785223166</c:v>
                </c:pt>
                <c:pt idx="140">
                  <c:v>896.55483502634013</c:v>
                </c:pt>
                <c:pt idx="141">
                  <c:v>874.95603797275999</c:v>
                </c:pt>
                <c:pt idx="142">
                  <c:v>862.95958090261115</c:v>
                </c:pt>
                <c:pt idx="143">
                  <c:v>902.66699948102928</c:v>
                </c:pt>
                <c:pt idx="144">
                  <c:v>898.32125136054276</c:v>
                </c:pt>
                <c:pt idx="145">
                  <c:v>1056.5220573890483</c:v>
                </c:pt>
                <c:pt idx="146">
                  <c:v>1121.8494933573777</c:v>
                </c:pt>
                <c:pt idx="147">
                  <c:v>1120.2494005716967</c:v>
                </c:pt>
                <c:pt idx="148">
                  <c:v>1082.3805299460028</c:v>
                </c:pt>
                <c:pt idx="149">
                  <c:v>982.54929980204793</c:v>
                </c:pt>
                <c:pt idx="150">
                  <c:v>953.38284849967158</c:v>
                </c:pt>
                <c:pt idx="151">
                  <c:v>912.81559792058931</c:v>
                </c:pt>
                <c:pt idx="152">
                  <c:v>901.81557444398788</c:v>
                </c:pt>
                <c:pt idx="153">
                  <c:v>878.45528948368963</c:v>
                </c:pt>
                <c:pt idx="154">
                  <c:v>910.29070428111629</c:v>
                </c:pt>
                <c:pt idx="155">
                  <c:v>883.14922647878541</c:v>
                </c:pt>
                <c:pt idx="156">
                  <c:v>911.14436774052115</c:v>
                </c:pt>
                <c:pt idx="157">
                  <c:v>945.75388726814811</c:v>
                </c:pt>
                <c:pt idx="158">
                  <c:v>851.25847456658948</c:v>
                </c:pt>
                <c:pt idx="159">
                  <c:v>874.48051156087411</c:v>
                </c:pt>
                <c:pt idx="160">
                  <c:v>849.3318937082289</c:v>
                </c:pt>
                <c:pt idx="161">
                  <c:v>819.47505759708133</c:v>
                </c:pt>
                <c:pt idx="162">
                  <c:v>890.0157547660408</c:v>
                </c:pt>
                <c:pt idx="163">
                  <c:v>852.59904269367269</c:v>
                </c:pt>
                <c:pt idx="164">
                  <c:v>850.21732477410353</c:v>
                </c:pt>
                <c:pt idx="165">
                  <c:v>823.26304759350865</c:v>
                </c:pt>
                <c:pt idx="166">
                  <c:v>799.17343507991552</c:v>
                </c:pt>
                <c:pt idx="167">
                  <c:v>808.15497312489526</c:v>
                </c:pt>
                <c:pt idx="168">
                  <c:v>782.21407178589232</c:v>
                </c:pt>
                <c:pt idx="169">
                  <c:v>777.04919435990723</c:v>
                </c:pt>
                <c:pt idx="170">
                  <c:v>777.54486970309347</c:v>
                </c:pt>
                <c:pt idx="171">
                  <c:v>737.53643980431525</c:v>
                </c:pt>
                <c:pt idx="172">
                  <c:v>837.84163110187831</c:v>
                </c:pt>
                <c:pt idx="173">
                  <c:v>743.27449326916394</c:v>
                </c:pt>
                <c:pt idx="174">
                  <c:v>810.54963189294995</c:v>
                </c:pt>
                <c:pt idx="175">
                  <c:v>861.77103235345567</c:v>
                </c:pt>
                <c:pt idx="176">
                  <c:v>782.38004707765219</c:v>
                </c:pt>
                <c:pt idx="177">
                  <c:v>785.68494531433089</c:v>
                </c:pt>
                <c:pt idx="178">
                  <c:v>755.21231428790202</c:v>
                </c:pt>
                <c:pt idx="179">
                  <c:v>839.16319273345573</c:v>
                </c:pt>
                <c:pt idx="180">
                  <c:v>779.64505104226987</c:v>
                </c:pt>
                <c:pt idx="181">
                  <c:v>920.6134739189614</c:v>
                </c:pt>
                <c:pt idx="182">
                  <c:v>789.98066965280839</c:v>
                </c:pt>
                <c:pt idx="183">
                  <c:v>775.49456292235948</c:v>
                </c:pt>
                <c:pt idx="184">
                  <c:v>790.00737303815902</c:v>
                </c:pt>
                <c:pt idx="185">
                  <c:v>813.84706091554403</c:v>
                </c:pt>
                <c:pt idx="186">
                  <c:v>775.09144896679629</c:v>
                </c:pt>
                <c:pt idx="187">
                  <c:v>824.11110377319812</c:v>
                </c:pt>
                <c:pt idx="188">
                  <c:v>951.42693622457443</c:v>
                </c:pt>
                <c:pt idx="189">
                  <c:v>894.01352082456788</c:v>
                </c:pt>
                <c:pt idx="190">
                  <c:v>906.54325083184699</c:v>
                </c:pt>
                <c:pt idx="191">
                  <c:v>842.70287724426498</c:v>
                </c:pt>
                <c:pt idx="192">
                  <c:v>857.1083707908856</c:v>
                </c:pt>
                <c:pt idx="193">
                  <c:v>915.21138430188705</c:v>
                </c:pt>
                <c:pt idx="194">
                  <c:v>958.3743668966938</c:v>
                </c:pt>
                <c:pt idx="195">
                  <c:v>944.81697164261448</c:v>
                </c:pt>
                <c:pt idx="196">
                  <c:v>979.55629841448933</c:v>
                </c:pt>
                <c:pt idx="197">
                  <c:v>996.62420806168313</c:v>
                </c:pt>
                <c:pt idx="198">
                  <c:v>952.46231859300076</c:v>
                </c:pt>
                <c:pt idx="199">
                  <c:v>965.81798264432518</c:v>
                </c:pt>
                <c:pt idx="200">
                  <c:v>902.27044984106783</c:v>
                </c:pt>
                <c:pt idx="201">
                  <c:v>913.7873438974209</c:v>
                </c:pt>
                <c:pt idx="202">
                  <c:v>930.84243938371617</c:v>
                </c:pt>
                <c:pt idx="203">
                  <c:v>982.09368955258151</c:v>
                </c:pt>
                <c:pt idx="204">
                  <c:v>918.68155533616027</c:v>
                </c:pt>
                <c:pt idx="205">
                  <c:v>1057.6313318822022</c:v>
                </c:pt>
                <c:pt idx="206">
                  <c:v>892.69993752731864</c:v>
                </c:pt>
                <c:pt idx="207">
                  <c:v>921.71090840556064</c:v>
                </c:pt>
                <c:pt idx="208">
                  <c:v>852.94530058632176</c:v>
                </c:pt>
                <c:pt idx="209">
                  <c:v>797.16048793328559</c:v>
                </c:pt>
                <c:pt idx="210">
                  <c:v>819.72819350395878</c:v>
                </c:pt>
                <c:pt idx="211">
                  <c:v>775.99272401712471</c:v>
                </c:pt>
                <c:pt idx="212">
                  <c:v>849.14524973825883</c:v>
                </c:pt>
                <c:pt idx="213">
                  <c:v>844.97917110603123</c:v>
                </c:pt>
                <c:pt idx="214">
                  <c:v>745.24926317195366</c:v>
                </c:pt>
                <c:pt idx="215">
                  <c:v>763.18870402801269</c:v>
                </c:pt>
                <c:pt idx="216">
                  <c:v>747.14608255822145</c:v>
                </c:pt>
                <c:pt idx="217">
                  <c:v>808.17839460322011</c:v>
                </c:pt>
                <c:pt idx="218">
                  <c:v>779.29243839089077</c:v>
                </c:pt>
                <c:pt idx="219">
                  <c:v>755.0208711491581</c:v>
                </c:pt>
                <c:pt idx="220">
                  <c:v>810.44813072961028</c:v>
                </c:pt>
                <c:pt idx="221">
                  <c:v>734.01769795441976</c:v>
                </c:pt>
                <c:pt idx="222">
                  <c:v>748.23096222254685</c:v>
                </c:pt>
                <c:pt idx="223">
                  <c:v>728.60291118234386</c:v>
                </c:pt>
                <c:pt idx="224">
                  <c:v>799.44914547661517</c:v>
                </c:pt>
                <c:pt idx="225">
                  <c:v>812.68642442741691</c:v>
                </c:pt>
                <c:pt idx="226">
                  <c:v>653.4257268416784</c:v>
                </c:pt>
                <c:pt idx="227">
                  <c:v>729.66481234496575</c:v>
                </c:pt>
                <c:pt idx="228">
                  <c:v>681.84431349780607</c:v>
                </c:pt>
                <c:pt idx="229">
                  <c:v>708.78322573215223</c:v>
                </c:pt>
                <c:pt idx="230">
                  <c:v>659.20821204782249</c:v>
                </c:pt>
                <c:pt idx="231">
                  <c:v>627.88967604263473</c:v>
                </c:pt>
                <c:pt idx="232">
                  <c:v>572.96093169813537</c:v>
                </c:pt>
                <c:pt idx="233">
                  <c:v>596.26388941355606</c:v>
                </c:pt>
                <c:pt idx="234">
                  <c:v>595.01262146117199</c:v>
                </c:pt>
                <c:pt idx="235">
                  <c:v>370.42070167200518</c:v>
                </c:pt>
                <c:pt idx="236">
                  <c:v>384.72565917123177</c:v>
                </c:pt>
                <c:pt idx="237">
                  <c:v>284.75093104246088</c:v>
                </c:pt>
                <c:pt idx="238">
                  <c:v>261.02265409569458</c:v>
                </c:pt>
                <c:pt idx="239">
                  <c:v>115.94336269759536</c:v>
                </c:pt>
                <c:pt idx="240">
                  <c:v>11.76872686275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C-4B7E-818D-284E062A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7-45D5-B2EB-5CC3A4D794CB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  <c:pt idx="12">
                  <c:v>8144.367920711742</c:v>
                </c:pt>
                <c:pt idx="13">
                  <c:v>8856.0267973172649</c:v>
                </c:pt>
                <c:pt idx="14">
                  <c:v>9551.4047897841883</c:v>
                </c:pt>
                <c:pt idx="15">
                  <c:v>10233.494614724877</c:v>
                </c:pt>
                <c:pt idx="16">
                  <c:v>10975.633451709209</c:v>
                </c:pt>
                <c:pt idx="17">
                  <c:v>11710.413670010377</c:v>
                </c:pt>
                <c:pt idx="18">
                  <c:v>12487.3285082117</c:v>
                </c:pt>
                <c:pt idx="19">
                  <c:v>13374.579331926238</c:v>
                </c:pt>
                <c:pt idx="20">
                  <c:v>14235.617358750736</c:v>
                </c:pt>
                <c:pt idx="21">
                  <c:v>15157.415927811377</c:v>
                </c:pt>
                <c:pt idx="22">
                  <c:v>16083.621593106829</c:v>
                </c:pt>
                <c:pt idx="23">
                  <c:v>17105.019946448232</c:v>
                </c:pt>
                <c:pt idx="24">
                  <c:v>18161.337467016052</c:v>
                </c:pt>
                <c:pt idx="25">
                  <c:v>19194.375958722103</c:v>
                </c:pt>
                <c:pt idx="26">
                  <c:v>20183.473547034711</c:v>
                </c:pt>
                <c:pt idx="27">
                  <c:v>21090.28139313091</c:v>
                </c:pt>
                <c:pt idx="28">
                  <c:v>21943.430509508682</c:v>
                </c:pt>
                <c:pt idx="29">
                  <c:v>22741.015386810504</c:v>
                </c:pt>
                <c:pt idx="30">
                  <c:v>23570.577123557461</c:v>
                </c:pt>
                <c:pt idx="31">
                  <c:v>24339.739861045542</c:v>
                </c:pt>
                <c:pt idx="32">
                  <c:v>25151.657904202501</c:v>
                </c:pt>
                <c:pt idx="33">
                  <c:v>26000.394638899059</c:v>
                </c:pt>
                <c:pt idx="34">
                  <c:v>26888.849358243733</c:v>
                </c:pt>
                <c:pt idx="35">
                  <c:v>27743.47081969216</c:v>
                </c:pt>
                <c:pt idx="36">
                  <c:v>28541.768978061536</c:v>
                </c:pt>
                <c:pt idx="37">
                  <c:v>29340.587058716144</c:v>
                </c:pt>
                <c:pt idx="38">
                  <c:v>30129.16201063788</c:v>
                </c:pt>
                <c:pt idx="39">
                  <c:v>30928.039532873634</c:v>
                </c:pt>
                <c:pt idx="40">
                  <c:v>31803.660926048393</c:v>
                </c:pt>
                <c:pt idx="41">
                  <c:v>32702.21949524905</c:v>
                </c:pt>
                <c:pt idx="42">
                  <c:v>33567.072888345465</c:v>
                </c:pt>
                <c:pt idx="43">
                  <c:v>34427.526705854194</c:v>
                </c:pt>
                <c:pt idx="44">
                  <c:v>35287.485762417855</c:v>
                </c:pt>
                <c:pt idx="45">
                  <c:v>36148.899241798608</c:v>
                </c:pt>
                <c:pt idx="46">
                  <c:v>36985.470175209543</c:v>
                </c:pt>
                <c:pt idx="47">
                  <c:v>37831.293373757791</c:v>
                </c:pt>
                <c:pt idx="48">
                  <c:v>38617.291273606977</c:v>
                </c:pt>
                <c:pt idx="49">
                  <c:v>39363.948811245093</c:v>
                </c:pt>
                <c:pt idx="50">
                  <c:v>40135.439954976675</c:v>
                </c:pt>
                <c:pt idx="51">
                  <c:v>40897.74765776546</c:v>
                </c:pt>
                <c:pt idx="52">
                  <c:v>41633.41260923251</c:v>
                </c:pt>
                <c:pt idx="53">
                  <c:v>42353.134934479225</c:v>
                </c:pt>
                <c:pt idx="54">
                  <c:v>43145.149802634514</c:v>
                </c:pt>
                <c:pt idx="55">
                  <c:v>43877.608739552765</c:v>
                </c:pt>
                <c:pt idx="56">
                  <c:v>44583.502306402661</c:v>
                </c:pt>
                <c:pt idx="57">
                  <c:v>45482.539416015119</c:v>
                </c:pt>
                <c:pt idx="58">
                  <c:v>46293.045225298192</c:v>
                </c:pt>
                <c:pt idx="59">
                  <c:v>47173.649317244883</c:v>
                </c:pt>
                <c:pt idx="60">
                  <c:v>48001.578809140497</c:v>
                </c:pt>
                <c:pt idx="61">
                  <c:v>48780.756078658917</c:v>
                </c:pt>
                <c:pt idx="62">
                  <c:v>49534.39615110201</c:v>
                </c:pt>
                <c:pt idx="63">
                  <c:v>50344.503260829551</c:v>
                </c:pt>
                <c:pt idx="64">
                  <c:v>51136.795102580298</c:v>
                </c:pt>
                <c:pt idx="65">
                  <c:v>51996.06268938812</c:v>
                </c:pt>
                <c:pt idx="66">
                  <c:v>52880.83046270856</c:v>
                </c:pt>
                <c:pt idx="67">
                  <c:v>53759.316312632131</c:v>
                </c:pt>
                <c:pt idx="68">
                  <c:v>54644.028539264196</c:v>
                </c:pt>
                <c:pt idx="69">
                  <c:v>55489.788425187609</c:v>
                </c:pt>
                <c:pt idx="70">
                  <c:v>56354.272762221823</c:v>
                </c:pt>
                <c:pt idx="71">
                  <c:v>57182.740544577799</c:v>
                </c:pt>
                <c:pt idx="72">
                  <c:v>57981.948942430034</c:v>
                </c:pt>
                <c:pt idx="73">
                  <c:v>58878.503777456375</c:v>
                </c:pt>
                <c:pt idx="74">
                  <c:v>59753.459815429138</c:v>
                </c:pt>
                <c:pt idx="75">
                  <c:v>60616.419396331752</c:v>
                </c:pt>
                <c:pt idx="76">
                  <c:v>61519.086395812781</c:v>
                </c:pt>
                <c:pt idx="77">
                  <c:v>62417.407647173321</c:v>
                </c:pt>
                <c:pt idx="78">
                  <c:v>63473.929704562368</c:v>
                </c:pt>
                <c:pt idx="79">
                  <c:v>64595.779197919743</c:v>
                </c:pt>
                <c:pt idx="80">
                  <c:v>65716.028598491437</c:v>
                </c:pt>
                <c:pt idx="81">
                  <c:v>66798.409128437444</c:v>
                </c:pt>
                <c:pt idx="82">
                  <c:v>67780.958428239494</c:v>
                </c:pt>
                <c:pt idx="83">
                  <c:v>68734.341276739171</c:v>
                </c:pt>
                <c:pt idx="84">
                  <c:v>69647.156874659762</c:v>
                </c:pt>
                <c:pt idx="85">
                  <c:v>70548.972449103749</c:v>
                </c:pt>
                <c:pt idx="86">
                  <c:v>71427.427738587445</c:v>
                </c:pt>
                <c:pt idx="87">
                  <c:v>72337.718442868558</c:v>
                </c:pt>
                <c:pt idx="88">
                  <c:v>73220.867669347339</c:v>
                </c:pt>
                <c:pt idx="89">
                  <c:v>74132.012037087858</c:v>
                </c:pt>
                <c:pt idx="90">
                  <c:v>75077.765924356005</c:v>
                </c:pt>
                <c:pt idx="91">
                  <c:v>75929.0243989226</c:v>
                </c:pt>
                <c:pt idx="92">
                  <c:v>76803.504910483476</c:v>
                </c:pt>
                <c:pt idx="93">
                  <c:v>77652.836804191698</c:v>
                </c:pt>
                <c:pt idx="94">
                  <c:v>78472.311861788781</c:v>
                </c:pt>
                <c:pt idx="95">
                  <c:v>79362.327616554816</c:v>
                </c:pt>
                <c:pt idx="96">
                  <c:v>80214.926659248493</c:v>
                </c:pt>
                <c:pt idx="97">
                  <c:v>81065.143984022594</c:v>
                </c:pt>
                <c:pt idx="98">
                  <c:v>81888.407031616109</c:v>
                </c:pt>
                <c:pt idx="99">
                  <c:v>82687.580466696018</c:v>
                </c:pt>
                <c:pt idx="100">
                  <c:v>83495.735439820914</c:v>
                </c:pt>
                <c:pt idx="101">
                  <c:v>84277.949511606799</c:v>
                </c:pt>
                <c:pt idx="102">
                  <c:v>85054.998705966704</c:v>
                </c:pt>
                <c:pt idx="103">
                  <c:v>85832.543575669799</c:v>
                </c:pt>
                <c:pt idx="104">
                  <c:v>86570.080015474115</c:v>
                </c:pt>
                <c:pt idx="105">
                  <c:v>87407.921646575996</c:v>
                </c:pt>
                <c:pt idx="106">
                  <c:v>88151.196139845153</c:v>
                </c:pt>
                <c:pt idx="107">
                  <c:v>88961.745771738104</c:v>
                </c:pt>
                <c:pt idx="108">
                  <c:v>89823.51680409156</c:v>
                </c:pt>
                <c:pt idx="109">
                  <c:v>90605.896851169207</c:v>
                </c:pt>
                <c:pt idx="110">
                  <c:v>91391.581796483544</c:v>
                </c:pt>
                <c:pt idx="111">
                  <c:v>92146.794110771443</c:v>
                </c:pt>
                <c:pt idx="112">
                  <c:v>92985.957303504896</c:v>
                </c:pt>
                <c:pt idx="113">
                  <c:v>93765.602354547169</c:v>
                </c:pt>
                <c:pt idx="114">
                  <c:v>94686.215828466127</c:v>
                </c:pt>
                <c:pt idx="115">
                  <c:v>95476.196498118938</c:v>
                </c:pt>
                <c:pt idx="116">
                  <c:v>96251.691061041303</c:v>
                </c:pt>
                <c:pt idx="117">
                  <c:v>97041.698434079459</c:v>
                </c:pt>
                <c:pt idx="118">
                  <c:v>97855.545494995007</c:v>
                </c:pt>
                <c:pt idx="119">
                  <c:v>98630.636943961799</c:v>
                </c:pt>
                <c:pt idx="120">
                  <c:v>99454.748047735004</c:v>
                </c:pt>
                <c:pt idx="121">
                  <c:v>100406.17498395957</c:v>
                </c:pt>
                <c:pt idx="122">
                  <c:v>101300.18850478414</c:v>
                </c:pt>
                <c:pt idx="123">
                  <c:v>102206.73175561598</c:v>
                </c:pt>
                <c:pt idx="124">
                  <c:v>103049.43463286026</c:v>
                </c:pt>
                <c:pt idx="125">
                  <c:v>103906.54300365114</c:v>
                </c:pt>
                <c:pt idx="126">
                  <c:v>104821.75438795303</c:v>
                </c:pt>
                <c:pt idx="127">
                  <c:v>105780.12875484972</c:v>
                </c:pt>
                <c:pt idx="128">
                  <c:v>106724.94572649234</c:v>
                </c:pt>
                <c:pt idx="129">
                  <c:v>107704.50202490683</c:v>
                </c:pt>
                <c:pt idx="130">
                  <c:v>108701.12623296851</c:v>
                </c:pt>
                <c:pt idx="131">
                  <c:v>109653.58855156151</c:v>
                </c:pt>
                <c:pt idx="132">
                  <c:v>110619.40653420583</c:v>
                </c:pt>
                <c:pt idx="133">
                  <c:v>111521.67698404691</c:v>
                </c:pt>
                <c:pt idx="134">
                  <c:v>112435.46432794433</c:v>
                </c:pt>
                <c:pt idx="135">
                  <c:v>113366.30676732805</c:v>
                </c:pt>
                <c:pt idx="136">
                  <c:v>114348.40045688063</c:v>
                </c:pt>
                <c:pt idx="137">
                  <c:v>115267.08201221679</c:v>
                </c:pt>
                <c:pt idx="138">
                  <c:v>116324.713344099</c:v>
                </c:pt>
                <c:pt idx="139">
                  <c:v>117217.41328162632</c:v>
                </c:pt>
                <c:pt idx="140">
                  <c:v>118139.12419003187</c:v>
                </c:pt>
                <c:pt idx="141">
                  <c:v>118992.06949061819</c:v>
                </c:pt>
                <c:pt idx="142">
                  <c:v>119789.22997855148</c:v>
                </c:pt>
                <c:pt idx="143">
                  <c:v>120608.95817205544</c:v>
                </c:pt>
                <c:pt idx="144">
                  <c:v>121384.95089607257</c:v>
                </c:pt>
                <c:pt idx="145">
                  <c:v>122234.09614581082</c:v>
                </c:pt>
                <c:pt idx="146">
                  <c:v>123079.07531691685</c:v>
                </c:pt>
                <c:pt idx="147">
                  <c:v>123824.3245800888</c:v>
                </c:pt>
                <c:pt idx="148">
                  <c:v>124587.51328411681</c:v>
                </c:pt>
                <c:pt idx="149">
                  <c:v>125334.65936667503</c:v>
                </c:pt>
                <c:pt idx="150">
                  <c:v>126142.83776127825</c:v>
                </c:pt>
                <c:pt idx="151">
                  <c:v>126922.13019966915</c:v>
                </c:pt>
                <c:pt idx="152">
                  <c:v>127677.15107081831</c:v>
                </c:pt>
                <c:pt idx="153">
                  <c:v>128487.59920154791</c:v>
                </c:pt>
                <c:pt idx="154">
                  <c:v>129221.61689950233</c:v>
                </c:pt>
                <c:pt idx="155">
                  <c:v>129969.84786172488</c:v>
                </c:pt>
                <c:pt idx="156">
                  <c:v>130698.45077290722</c:v>
                </c:pt>
                <c:pt idx="157">
                  <c:v>131497.8999183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7-45D5-B2EB-5CC3A4D79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B-4C44-954E-DB87FA99176C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B-4C44-954E-DB87FA991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D$76:$D$249</c:f>
              <c:numCache>
                <c:formatCode>General</c:formatCode>
                <c:ptCount val="174"/>
                <c:pt idx="0">
                  <c:v>426</c:v>
                </c:pt>
                <c:pt idx="1">
                  <c:v>374</c:v>
                </c:pt>
                <c:pt idx="2">
                  <c:v>337</c:v>
                </c:pt>
                <c:pt idx="3">
                  <c:v>386</c:v>
                </c:pt>
                <c:pt idx="4">
                  <c:v>364</c:v>
                </c:pt>
                <c:pt idx="5">
                  <c:v>326</c:v>
                </c:pt>
                <c:pt idx="6">
                  <c:v>345</c:v>
                </c:pt>
                <c:pt idx="7">
                  <c:v>349</c:v>
                </c:pt>
                <c:pt idx="8">
                  <c:v>326</c:v>
                </c:pt>
                <c:pt idx="9">
                  <c:v>293</c:v>
                </c:pt>
                <c:pt idx="10">
                  <c:v>295</c:v>
                </c:pt>
                <c:pt idx="11">
                  <c:v>300</c:v>
                </c:pt>
                <c:pt idx="12">
                  <c:v>330</c:v>
                </c:pt>
                <c:pt idx="13">
                  <c:v>341</c:v>
                </c:pt>
                <c:pt idx="14">
                  <c:v>340</c:v>
                </c:pt>
                <c:pt idx="15">
                  <c:v>325</c:v>
                </c:pt>
                <c:pt idx="16">
                  <c:v>328</c:v>
                </c:pt>
                <c:pt idx="17">
                  <c:v>358</c:v>
                </c:pt>
                <c:pt idx="18">
                  <c:v>369</c:v>
                </c:pt>
                <c:pt idx="19">
                  <c:v>428</c:v>
                </c:pt>
                <c:pt idx="20">
                  <c:v>481</c:v>
                </c:pt>
                <c:pt idx="21">
                  <c:v>495</c:v>
                </c:pt>
                <c:pt idx="22">
                  <c:v>634</c:v>
                </c:pt>
                <c:pt idx="23">
                  <c:v>642</c:v>
                </c:pt>
                <c:pt idx="24">
                  <c:v>657</c:v>
                </c:pt>
                <c:pt idx="25">
                  <c:v>663</c:v>
                </c:pt>
                <c:pt idx="26">
                  <c:v>644</c:v>
                </c:pt>
                <c:pt idx="27">
                  <c:v>542</c:v>
                </c:pt>
                <c:pt idx="28">
                  <c:v>491</c:v>
                </c:pt>
                <c:pt idx="29">
                  <c:v>477</c:v>
                </c:pt>
                <c:pt idx="30">
                  <c:v>435</c:v>
                </c:pt>
                <c:pt idx="31">
                  <c:v>390</c:v>
                </c:pt>
                <c:pt idx="32">
                  <c:v>384</c:v>
                </c:pt>
                <c:pt idx="33">
                  <c:v>483</c:v>
                </c:pt>
                <c:pt idx="34">
                  <c:v>491</c:v>
                </c:pt>
                <c:pt idx="35">
                  <c:v>513</c:v>
                </c:pt>
                <c:pt idx="36">
                  <c:v>477</c:v>
                </c:pt>
                <c:pt idx="37">
                  <c:v>428</c:v>
                </c:pt>
                <c:pt idx="38">
                  <c:v>424</c:v>
                </c:pt>
                <c:pt idx="39">
                  <c:v>384</c:v>
                </c:pt>
                <c:pt idx="40">
                  <c:v>463</c:v>
                </c:pt>
                <c:pt idx="41">
                  <c:v>401</c:v>
                </c:pt>
                <c:pt idx="42">
                  <c:v>392</c:v>
                </c:pt>
                <c:pt idx="43">
                  <c:v>344</c:v>
                </c:pt>
                <c:pt idx="44">
                  <c:v>344</c:v>
                </c:pt>
                <c:pt idx="45">
                  <c:v>291</c:v>
                </c:pt>
                <c:pt idx="46">
                  <c:v>333</c:v>
                </c:pt>
                <c:pt idx="47">
                  <c:v>301</c:v>
                </c:pt>
                <c:pt idx="48">
                  <c:v>252</c:v>
                </c:pt>
                <c:pt idx="49">
                  <c:v>253</c:v>
                </c:pt>
                <c:pt idx="50">
                  <c:v>262</c:v>
                </c:pt>
                <c:pt idx="51">
                  <c:v>267</c:v>
                </c:pt>
                <c:pt idx="52">
                  <c:v>258</c:v>
                </c:pt>
                <c:pt idx="53">
                  <c:v>286</c:v>
                </c:pt>
                <c:pt idx="54">
                  <c:v>287</c:v>
                </c:pt>
                <c:pt idx="55">
                  <c:v>255</c:v>
                </c:pt>
                <c:pt idx="56">
                  <c:v>264</c:v>
                </c:pt>
                <c:pt idx="57">
                  <c:v>285</c:v>
                </c:pt>
                <c:pt idx="58">
                  <c:v>305</c:v>
                </c:pt>
                <c:pt idx="59">
                  <c:v>296</c:v>
                </c:pt>
                <c:pt idx="60">
                  <c:v>278</c:v>
                </c:pt>
                <c:pt idx="61">
                  <c:v>296</c:v>
                </c:pt>
                <c:pt idx="62">
                  <c:v>285</c:v>
                </c:pt>
                <c:pt idx="63">
                  <c:v>237</c:v>
                </c:pt>
                <c:pt idx="64">
                  <c:v>310</c:v>
                </c:pt>
                <c:pt idx="65">
                  <c:v>255</c:v>
                </c:pt>
                <c:pt idx="66">
                  <c:v>308</c:v>
                </c:pt>
                <c:pt idx="67">
                  <c:v>318</c:v>
                </c:pt>
                <c:pt idx="68">
                  <c:v>354</c:v>
                </c:pt>
                <c:pt idx="69">
                  <c:v>339</c:v>
                </c:pt>
                <c:pt idx="70">
                  <c:v>318</c:v>
                </c:pt>
                <c:pt idx="71">
                  <c:v>289</c:v>
                </c:pt>
                <c:pt idx="72">
                  <c:v>292</c:v>
                </c:pt>
                <c:pt idx="73">
                  <c:v>266</c:v>
                </c:pt>
                <c:pt idx="74">
                  <c:v>248</c:v>
                </c:pt>
                <c:pt idx="75">
                  <c:v>277</c:v>
                </c:pt>
                <c:pt idx="76">
                  <c:v>292</c:v>
                </c:pt>
                <c:pt idx="77">
                  <c:v>302</c:v>
                </c:pt>
                <c:pt idx="78">
                  <c:v>328</c:v>
                </c:pt>
                <c:pt idx="79">
                  <c:v>365</c:v>
                </c:pt>
                <c:pt idx="80">
                  <c:v>411</c:v>
                </c:pt>
                <c:pt idx="81">
                  <c:v>355</c:v>
                </c:pt>
                <c:pt idx="82">
                  <c:v>319</c:v>
                </c:pt>
                <c:pt idx="83">
                  <c:v>311</c:v>
                </c:pt>
                <c:pt idx="84">
                  <c:v>251</c:v>
                </c:pt>
                <c:pt idx="85">
                  <c:v>266</c:v>
                </c:pt>
                <c:pt idx="86">
                  <c:v>257</c:v>
                </c:pt>
                <c:pt idx="87">
                  <c:v>279</c:v>
                </c:pt>
                <c:pt idx="88">
                  <c:v>245</c:v>
                </c:pt>
                <c:pt idx="89">
                  <c:v>276</c:v>
                </c:pt>
                <c:pt idx="90">
                  <c:v>248</c:v>
                </c:pt>
                <c:pt idx="91">
                  <c:v>226</c:v>
                </c:pt>
                <c:pt idx="92">
                  <c:v>259</c:v>
                </c:pt>
                <c:pt idx="93">
                  <c:v>249</c:v>
                </c:pt>
                <c:pt idx="94">
                  <c:v>239</c:v>
                </c:pt>
                <c:pt idx="95">
                  <c:v>229</c:v>
                </c:pt>
                <c:pt idx="96">
                  <c:v>227</c:v>
                </c:pt>
                <c:pt idx="97">
                  <c:v>208</c:v>
                </c:pt>
                <c:pt idx="98">
                  <c:v>221</c:v>
                </c:pt>
                <c:pt idx="99">
                  <c:v>190</c:v>
                </c:pt>
                <c:pt idx="100">
                  <c:v>219</c:v>
                </c:pt>
                <c:pt idx="101">
                  <c:v>209</c:v>
                </c:pt>
                <c:pt idx="102">
                  <c:v>189</c:v>
                </c:pt>
                <c:pt idx="103">
                  <c:v>208</c:v>
                </c:pt>
                <c:pt idx="104">
                  <c:v>200</c:v>
                </c:pt>
                <c:pt idx="105">
                  <c:v>202</c:v>
                </c:pt>
                <c:pt idx="106">
                  <c:v>214</c:v>
                </c:pt>
                <c:pt idx="107">
                  <c:v>194</c:v>
                </c:pt>
                <c:pt idx="108">
                  <c:v>205</c:v>
                </c:pt>
                <c:pt idx="109">
                  <c:v>187</c:v>
                </c:pt>
                <c:pt idx="110">
                  <c:v>173</c:v>
                </c:pt>
                <c:pt idx="111">
                  <c:v>165</c:v>
                </c:pt>
                <c:pt idx="112">
                  <c:v>188</c:v>
                </c:pt>
                <c:pt idx="113">
                  <c:v>235</c:v>
                </c:pt>
                <c:pt idx="114">
                  <c:v>194</c:v>
                </c:pt>
                <c:pt idx="115">
                  <c:v>154</c:v>
                </c:pt>
                <c:pt idx="116">
                  <c:v>175</c:v>
                </c:pt>
                <c:pt idx="117">
                  <c:v>184</c:v>
                </c:pt>
                <c:pt idx="118">
                  <c:v>206</c:v>
                </c:pt>
                <c:pt idx="119">
                  <c:v>207</c:v>
                </c:pt>
                <c:pt idx="120">
                  <c:v>232</c:v>
                </c:pt>
                <c:pt idx="121">
                  <c:v>224</c:v>
                </c:pt>
                <c:pt idx="122">
                  <c:v>243</c:v>
                </c:pt>
                <c:pt idx="123">
                  <c:v>216</c:v>
                </c:pt>
                <c:pt idx="124">
                  <c:v>212</c:v>
                </c:pt>
                <c:pt idx="125">
                  <c:v>206</c:v>
                </c:pt>
                <c:pt idx="126">
                  <c:v>245</c:v>
                </c:pt>
                <c:pt idx="127">
                  <c:v>245</c:v>
                </c:pt>
                <c:pt idx="128">
                  <c:v>229</c:v>
                </c:pt>
                <c:pt idx="129">
                  <c:v>271</c:v>
                </c:pt>
                <c:pt idx="130">
                  <c:v>251</c:v>
                </c:pt>
                <c:pt idx="131">
                  <c:v>270</c:v>
                </c:pt>
                <c:pt idx="132">
                  <c:v>291</c:v>
                </c:pt>
                <c:pt idx="133">
                  <c:v>239</c:v>
                </c:pt>
                <c:pt idx="134">
                  <c:v>210</c:v>
                </c:pt>
                <c:pt idx="135">
                  <c:v>240</c:v>
                </c:pt>
                <c:pt idx="136">
                  <c:v>208</c:v>
                </c:pt>
                <c:pt idx="137">
                  <c:v>227</c:v>
                </c:pt>
                <c:pt idx="138">
                  <c:v>236</c:v>
                </c:pt>
                <c:pt idx="139">
                  <c:v>221</c:v>
                </c:pt>
                <c:pt idx="140">
                  <c:v>216</c:v>
                </c:pt>
                <c:pt idx="141">
                  <c:v>194</c:v>
                </c:pt>
                <c:pt idx="142">
                  <c:v>175</c:v>
                </c:pt>
                <c:pt idx="143">
                  <c:v>188</c:v>
                </c:pt>
                <c:pt idx="144">
                  <c:v>164</c:v>
                </c:pt>
                <c:pt idx="145">
                  <c:v>171</c:v>
                </c:pt>
                <c:pt idx="146">
                  <c:v>185</c:v>
                </c:pt>
                <c:pt idx="147">
                  <c:v>190</c:v>
                </c:pt>
                <c:pt idx="148">
                  <c:v>192</c:v>
                </c:pt>
                <c:pt idx="149">
                  <c:v>158</c:v>
                </c:pt>
                <c:pt idx="150">
                  <c:v>175</c:v>
                </c:pt>
                <c:pt idx="151">
                  <c:v>186</c:v>
                </c:pt>
                <c:pt idx="152">
                  <c:v>181</c:v>
                </c:pt>
                <c:pt idx="153">
                  <c:v>190</c:v>
                </c:pt>
                <c:pt idx="154">
                  <c:v>163</c:v>
                </c:pt>
                <c:pt idx="155">
                  <c:v>172</c:v>
                </c:pt>
                <c:pt idx="156">
                  <c:v>150</c:v>
                </c:pt>
                <c:pt idx="157">
                  <c:v>178</c:v>
                </c:pt>
                <c:pt idx="158">
                  <c:v>156</c:v>
                </c:pt>
                <c:pt idx="159">
                  <c:v>133</c:v>
                </c:pt>
                <c:pt idx="160">
                  <c:v>158</c:v>
                </c:pt>
                <c:pt idx="161">
                  <c:v>151</c:v>
                </c:pt>
                <c:pt idx="162">
                  <c:v>155</c:v>
                </c:pt>
                <c:pt idx="163">
                  <c:v>149</c:v>
                </c:pt>
                <c:pt idx="164">
                  <c:v>132</c:v>
                </c:pt>
                <c:pt idx="165">
                  <c:v>145</c:v>
                </c:pt>
                <c:pt idx="166">
                  <c:v>123</c:v>
                </c:pt>
                <c:pt idx="167">
                  <c:v>124</c:v>
                </c:pt>
                <c:pt idx="168">
                  <c:v>87</c:v>
                </c:pt>
                <c:pt idx="169">
                  <c:v>87</c:v>
                </c:pt>
                <c:pt idx="170">
                  <c:v>69</c:v>
                </c:pt>
                <c:pt idx="171">
                  <c:v>66</c:v>
                </c:pt>
                <c:pt idx="172">
                  <c:v>27</c:v>
                </c:pt>
                <c:pt idx="17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C1-474D-ACFB-FFAC80A21BB0}"/>
            </c:ext>
          </c:extLst>
        </c:ser>
        <c:ser>
          <c:idx val="1"/>
          <c:order val="1"/>
          <c:tx>
            <c:strRef>
              <c:f>'Over 80 nonsense fit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5.64612326043732</c:v>
                </c:pt>
                <c:pt idx="2">
                  <c:v>721.31821397657779</c:v>
                </c:pt>
                <c:pt idx="3">
                  <c:v>717.01611727294016</c:v>
                </c:pt>
                <c:pt idx="4">
                  <c:v>712.73967919775362</c:v>
                </c:pt>
                <c:pt idx="5">
                  <c:v>708.48874671744898</c:v>
                </c:pt>
                <c:pt idx="6">
                  <c:v>704.26316771118184</c:v>
                </c:pt>
                <c:pt idx="7">
                  <c:v>700.06279096538947</c:v>
                </c:pt>
                <c:pt idx="8">
                  <c:v>695.88746616837921</c:v>
                </c:pt>
                <c:pt idx="9">
                  <c:v>691.73704390494947</c:v>
                </c:pt>
                <c:pt idx="10">
                  <c:v>687.6113756510432</c:v>
                </c:pt>
                <c:pt idx="11">
                  <c:v>683.51031376843264</c:v>
                </c:pt>
                <c:pt idx="12">
                  <c:v>679.43371149943607</c:v>
                </c:pt>
                <c:pt idx="13">
                  <c:v>675.38142296166609</c:v>
                </c:pt>
                <c:pt idx="14">
                  <c:v>671.35330314280918</c:v>
                </c:pt>
                <c:pt idx="15">
                  <c:v>667.34920789543651</c:v>
                </c:pt>
                <c:pt idx="16">
                  <c:v>663.36899393184547</c:v>
                </c:pt>
                <c:pt idx="17">
                  <c:v>659.41251881893186</c:v>
                </c:pt>
                <c:pt idx="18">
                  <c:v>655.4796409730933</c:v>
                </c:pt>
                <c:pt idx="19">
                  <c:v>651.5702196551623</c:v>
                </c:pt>
                <c:pt idx="20">
                  <c:v>647.6841149653701</c:v>
                </c:pt>
                <c:pt idx="21">
                  <c:v>643.82118783834005</c:v>
                </c:pt>
                <c:pt idx="22">
                  <c:v>639.98130003811139</c:v>
                </c:pt>
                <c:pt idx="23">
                  <c:v>636.16431415319221</c:v>
                </c:pt>
                <c:pt idx="24">
                  <c:v>632.37009359164233</c:v>
                </c:pt>
                <c:pt idx="25">
                  <c:v>628.59850257618518</c:v>
                </c:pt>
                <c:pt idx="26">
                  <c:v>624.84940613934907</c:v>
                </c:pt>
                <c:pt idx="27">
                  <c:v>621.12267011863719</c:v>
                </c:pt>
                <c:pt idx="28">
                  <c:v>617.41816115172685</c:v>
                </c:pt>
                <c:pt idx="29">
                  <c:v>613.73574667169669</c:v>
                </c:pt>
                <c:pt idx="30">
                  <c:v>610.07529490228296</c:v>
                </c:pt>
                <c:pt idx="31">
                  <c:v>606.43667485316394</c:v>
                </c:pt>
                <c:pt idx="32">
                  <c:v>602.81975631527234</c:v>
                </c:pt>
                <c:pt idx="33">
                  <c:v>599.22440985613548</c:v>
                </c:pt>
                <c:pt idx="34">
                  <c:v>595.65050681524406</c:v>
                </c:pt>
                <c:pt idx="35">
                  <c:v>592.09791929944743</c:v>
                </c:pt>
                <c:pt idx="36">
                  <c:v>588.56652017837712</c:v>
                </c:pt>
                <c:pt idx="37">
                  <c:v>585.05618307989778</c:v>
                </c:pt>
                <c:pt idx="38">
                  <c:v>581.56678238558425</c:v>
                </c:pt>
                <c:pt idx="39">
                  <c:v>578.09819322622684</c:v>
                </c:pt>
                <c:pt idx="40">
                  <c:v>574.65029147736266</c:v>
                </c:pt>
                <c:pt idx="41">
                  <c:v>571.22295375483361</c:v>
                </c:pt>
                <c:pt idx="42">
                  <c:v>567.8160574103714</c:v>
                </c:pt>
                <c:pt idx="43">
                  <c:v>564.42948052720817</c:v>
                </c:pt>
                <c:pt idx="44">
                  <c:v>561.0631019157139</c:v>
                </c:pt>
                <c:pt idx="45">
                  <c:v>557.71680110905959</c:v>
                </c:pt>
                <c:pt idx="46">
                  <c:v>554.39045835890613</c:v>
                </c:pt>
                <c:pt idx="47">
                  <c:v>551.08395463111935</c:v>
                </c:pt>
                <c:pt idx="48">
                  <c:v>547.79717160151029</c:v>
                </c:pt>
                <c:pt idx="49">
                  <c:v>544.52999165160065</c:v>
                </c:pt>
                <c:pt idx="50">
                  <c:v>541.2822978644142</c:v>
                </c:pt>
                <c:pt idx="51">
                  <c:v>538.05397402029246</c:v>
                </c:pt>
                <c:pt idx="52">
                  <c:v>534.84490459273604</c:v>
                </c:pt>
                <c:pt idx="53">
                  <c:v>531.65497474427036</c:v>
                </c:pt>
                <c:pt idx="54">
                  <c:v>528.48407032233638</c:v>
                </c:pt>
                <c:pt idx="55">
                  <c:v>525.33207785520517</c:v>
                </c:pt>
                <c:pt idx="56">
                  <c:v>522.19888454791771</c:v>
                </c:pt>
                <c:pt idx="57">
                  <c:v>519.08437827824821</c:v>
                </c:pt>
                <c:pt idx="58">
                  <c:v>515.98844759269207</c:v>
                </c:pt>
                <c:pt idx="59">
                  <c:v>512.91098170247722</c:v>
                </c:pt>
                <c:pt idx="60">
                  <c:v>509.8518704795996</c:v>
                </c:pt>
                <c:pt idx="61">
                  <c:v>506.81100445288229</c:v>
                </c:pt>
                <c:pt idx="62">
                  <c:v>503.78827480405795</c:v>
                </c:pt>
                <c:pt idx="63">
                  <c:v>500.78357336387472</c:v>
                </c:pt>
                <c:pt idx="64">
                  <c:v>497.79679260822536</c:v>
                </c:pt>
                <c:pt idx="65">
                  <c:v>494.82782565429955</c:v>
                </c:pt>
                <c:pt idx="66">
                  <c:v>491.87656625675896</c:v>
                </c:pt>
                <c:pt idx="67">
                  <c:v>488.94290880393532</c:v>
                </c:pt>
                <c:pt idx="68">
                  <c:v>486.02674831405102</c:v>
                </c:pt>
                <c:pt idx="69">
                  <c:v>483.12798043146222</c:v>
                </c:pt>
                <c:pt idx="70">
                  <c:v>480.24650142292467</c:v>
                </c:pt>
                <c:pt idx="71">
                  <c:v>477.38220817388139</c:v>
                </c:pt>
                <c:pt idx="72">
                  <c:v>474.53499818477275</c:v>
                </c:pt>
                <c:pt idx="73">
                  <c:v>471.70476956736854</c:v>
                </c:pt>
                <c:pt idx="74">
                  <c:v>468.89142104112182</c:v>
                </c:pt>
                <c:pt idx="75">
                  <c:v>466.09485192954457</c:v>
                </c:pt>
                <c:pt idx="76">
                  <c:v>463.31496215660496</c:v>
                </c:pt>
                <c:pt idx="77">
                  <c:v>460.55165224314607</c:v>
                </c:pt>
                <c:pt idx="78">
                  <c:v>457.80482330332609</c:v>
                </c:pt>
                <c:pt idx="79">
                  <c:v>455.07437704107963</c:v>
                </c:pt>
                <c:pt idx="80">
                  <c:v>452.36021574660003</c:v>
                </c:pt>
                <c:pt idx="81">
                  <c:v>449.66224229284296</c:v>
                </c:pt>
                <c:pt idx="82">
                  <c:v>446.98036013205063</c:v>
                </c:pt>
                <c:pt idx="83">
                  <c:v>444.31447329229684</c:v>
                </c:pt>
                <c:pt idx="84">
                  <c:v>441.6644863740525</c:v>
                </c:pt>
                <c:pt idx="85">
                  <c:v>439.03030454677184</c:v>
                </c:pt>
                <c:pt idx="86">
                  <c:v>436.41183354549884</c:v>
                </c:pt>
                <c:pt idx="87">
                  <c:v>433.80897966749387</c:v>
                </c:pt>
                <c:pt idx="88">
                  <c:v>431.22164976888058</c:v>
                </c:pt>
                <c:pt idx="89">
                  <c:v>428.6497512613127</c:v>
                </c:pt>
                <c:pt idx="90">
                  <c:v>426.09319210866073</c:v>
                </c:pt>
                <c:pt idx="91">
                  <c:v>423.55188082371842</c:v>
                </c:pt>
                <c:pt idx="92">
                  <c:v>421.02572646492882</c:v>
                </c:pt>
                <c:pt idx="93">
                  <c:v>418.51463863313006</c:v>
                </c:pt>
                <c:pt idx="94">
                  <c:v>416.01852746832014</c:v>
                </c:pt>
                <c:pt idx="95">
                  <c:v>413.5373036464415</c:v>
                </c:pt>
                <c:pt idx="96">
                  <c:v>411.0708783761844</c:v>
                </c:pt>
                <c:pt idx="97">
                  <c:v>408.61916339580955</c:v>
                </c:pt>
                <c:pt idx="98">
                  <c:v>406.18207096998964</c:v>
                </c:pt>
                <c:pt idx="99">
                  <c:v>403.75951388666959</c:v>
                </c:pt>
                <c:pt idx="100">
                  <c:v>401.35140545394592</c:v>
                </c:pt>
                <c:pt idx="101">
                  <c:v>398.95765949696414</c:v>
                </c:pt>
                <c:pt idx="102">
                  <c:v>396.5781903548351</c:v>
                </c:pt>
                <c:pt idx="103">
                  <c:v>394.21291287756969</c:v>
                </c:pt>
                <c:pt idx="104">
                  <c:v>391.8617424230315</c:v>
                </c:pt>
                <c:pt idx="105">
                  <c:v>389.52459485390807</c:v>
                </c:pt>
                <c:pt idx="106">
                  <c:v>387.20138653469985</c:v>
                </c:pt>
                <c:pt idx="107">
                  <c:v>384.8920343287275</c:v>
                </c:pt>
                <c:pt idx="108">
                  <c:v>382.59645559515656</c:v>
                </c:pt>
                <c:pt idx="109">
                  <c:v>380.31456818604033</c:v>
                </c:pt>
                <c:pt idx="110">
                  <c:v>378.04629044338003</c:v>
                </c:pt>
                <c:pt idx="111">
                  <c:v>375.79154119620279</c:v>
                </c:pt>
                <c:pt idx="112">
                  <c:v>373.55023975765687</c:v>
                </c:pt>
                <c:pt idx="113">
                  <c:v>371.32230592212414</c:v>
                </c:pt>
                <c:pt idx="114">
                  <c:v>369.10765996235006</c:v>
                </c:pt>
                <c:pt idx="115">
                  <c:v>366.90622262659053</c:v>
                </c:pt>
                <c:pt idx="116">
                  <c:v>364.71791513577585</c:v>
                </c:pt>
                <c:pt idx="117">
                  <c:v>362.54265918069171</c:v>
                </c:pt>
                <c:pt idx="118">
                  <c:v>360.38037691917663</c:v>
                </c:pt>
                <c:pt idx="119">
                  <c:v>358.23099097333659</c:v>
                </c:pt>
                <c:pt idx="120">
                  <c:v>356.09442442677596</c:v>
                </c:pt>
                <c:pt idx="121">
                  <c:v>353.97060082184487</c:v>
                </c:pt>
                <c:pt idx="122">
                  <c:v>351.85944415690346</c:v>
                </c:pt>
                <c:pt idx="123">
                  <c:v>349.76087888360183</c:v>
                </c:pt>
                <c:pt idx="124">
                  <c:v>347.67482990417676</c:v>
                </c:pt>
                <c:pt idx="125">
                  <c:v>345.60122256876417</c:v>
                </c:pt>
                <c:pt idx="126">
                  <c:v>343.53998267272783</c:v>
                </c:pt>
                <c:pt idx="127">
                  <c:v>341.49103645400379</c:v>
                </c:pt>
                <c:pt idx="128">
                  <c:v>339.45431059046103</c:v>
                </c:pt>
                <c:pt idx="129">
                  <c:v>337.42973219727736</c:v>
                </c:pt>
                <c:pt idx="130">
                  <c:v>335.41722882433135</c:v>
                </c:pt>
                <c:pt idx="131">
                  <c:v>333.41672845360966</c:v>
                </c:pt>
                <c:pt idx="132">
                  <c:v>331.42815949662986</c:v>
                </c:pt>
                <c:pt idx="133">
                  <c:v>329.45145079187859</c:v>
                </c:pt>
                <c:pt idx="134">
                  <c:v>327.48653160226502</c:v>
                </c:pt>
                <c:pt idx="135">
                  <c:v>325.53333161258951</c:v>
                </c:pt>
                <c:pt idx="136">
                  <c:v>323.59178092702734</c:v>
                </c:pt>
                <c:pt idx="137">
                  <c:v>321.6618100666276</c:v>
                </c:pt>
                <c:pt idx="138">
                  <c:v>319.74334996682666</c:v>
                </c:pt>
                <c:pt idx="139">
                  <c:v>317.83633197497682</c:v>
                </c:pt>
                <c:pt idx="140">
                  <c:v>315.94068784788948</c:v>
                </c:pt>
                <c:pt idx="141">
                  <c:v>314.05634974939312</c:v>
                </c:pt>
                <c:pt idx="142">
                  <c:v>312.18325024790568</c:v>
                </c:pt>
                <c:pt idx="143">
                  <c:v>310.32132231402153</c:v>
                </c:pt>
                <c:pt idx="144">
                  <c:v>308.47049931811284</c:v>
                </c:pt>
                <c:pt idx="145">
                  <c:v>306.63071502794514</c:v>
                </c:pt>
                <c:pt idx="146">
                  <c:v>304.80190360630729</c:v>
                </c:pt>
                <c:pt idx="147">
                  <c:v>302.98399960865538</c:v>
                </c:pt>
                <c:pt idx="148">
                  <c:v>301.17693798077073</c:v>
                </c:pt>
                <c:pt idx="149">
                  <c:v>299.38065405643215</c:v>
                </c:pt>
                <c:pt idx="150">
                  <c:v>297.59508355510155</c:v>
                </c:pt>
                <c:pt idx="151">
                  <c:v>295.8201625796238</c:v>
                </c:pt>
                <c:pt idx="152">
                  <c:v>294.05582761394015</c:v>
                </c:pt>
                <c:pt idx="153">
                  <c:v>292.30201552081525</c:v>
                </c:pt>
                <c:pt idx="154">
                  <c:v>290.55866353957776</c:v>
                </c:pt>
                <c:pt idx="155">
                  <c:v>288.82570928387452</c:v>
                </c:pt>
                <c:pt idx="156">
                  <c:v>287.1030907394379</c:v>
                </c:pt>
                <c:pt idx="157">
                  <c:v>285.3907462618667</c:v>
                </c:pt>
                <c:pt idx="158">
                  <c:v>283.68861457442017</c:v>
                </c:pt>
                <c:pt idx="159">
                  <c:v>281.99663476582521</c:v>
                </c:pt>
                <c:pt idx="160">
                  <c:v>280.31474628809661</c:v>
                </c:pt>
                <c:pt idx="161">
                  <c:v>278.64288895437039</c:v>
                </c:pt>
                <c:pt idx="162">
                  <c:v>276.98100293674992</c:v>
                </c:pt>
                <c:pt idx="163">
                  <c:v>275.32902876416495</c:v>
                </c:pt>
                <c:pt idx="164">
                  <c:v>273.68690732024351</c:v>
                </c:pt>
                <c:pt idx="165">
                  <c:v>272.0545798411963</c:v>
                </c:pt>
                <c:pt idx="166">
                  <c:v>270.43198791371401</c:v>
                </c:pt>
                <c:pt idx="167">
                  <c:v>268.81907347287677</c:v>
                </c:pt>
                <c:pt idx="168">
                  <c:v>267.21577880007629</c:v>
                </c:pt>
                <c:pt idx="169">
                  <c:v>265.62204652095056</c:v>
                </c:pt>
                <c:pt idx="170">
                  <c:v>264.0378196033306</c:v>
                </c:pt>
                <c:pt idx="171">
                  <c:v>262.46304135519938</c:v>
                </c:pt>
                <c:pt idx="172">
                  <c:v>260.89765542266338</c:v>
                </c:pt>
                <c:pt idx="173">
                  <c:v>259.3416057879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C1-474D-ACFB-FFAC80A21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over 80</a:t>
            </a:r>
            <a:r>
              <a:rPr lang="en-US" baseline="0"/>
              <a:t>. High MAPE means nonsense fit. Validated by the R(t) decline below 1 after mid 2022. Nonesense result!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W$9:$W$166</c:f>
              <c:numCache>
                <c:formatCode>General</c:formatCode>
                <c:ptCount val="158"/>
                <c:pt idx="0">
                  <c:v>0.91221450651970171</c:v>
                </c:pt>
                <c:pt idx="1">
                  <c:v>0.99162488567709872</c:v>
                </c:pt>
                <c:pt idx="2">
                  <c:v>1.025093135735327</c:v>
                </c:pt>
                <c:pt idx="3">
                  <c:v>1</c:v>
                </c:pt>
                <c:pt idx="4">
                  <c:v>1.0258559724246943</c:v>
                </c:pt>
                <c:pt idx="5">
                  <c:v>1.0487552700246687</c:v>
                </c:pt>
                <c:pt idx="6">
                  <c:v>1.0815552503775447</c:v>
                </c:pt>
                <c:pt idx="7">
                  <c:v>1.0763515952183293</c:v>
                </c:pt>
                <c:pt idx="8">
                  <c:v>1.0888373620533551</c:v>
                </c:pt>
                <c:pt idx="9">
                  <c:v>1.1049674651760941</c:v>
                </c:pt>
                <c:pt idx="10">
                  <c:v>1.1199157389912309</c:v>
                </c:pt>
                <c:pt idx="11">
                  <c:v>1.1361170919913648</c:v>
                </c:pt>
                <c:pt idx="12">
                  <c:v>1.1407643681688908</c:v>
                </c:pt>
                <c:pt idx="13">
                  <c:v>1.1428833817474497</c:v>
                </c:pt>
                <c:pt idx="14">
                  <c:v>1.143182703108284</c:v>
                </c:pt>
                <c:pt idx="15">
                  <c:v>1.1505460621137815</c:v>
                </c:pt>
                <c:pt idx="16">
                  <c:v>1.1542187892895113</c:v>
                </c:pt>
                <c:pt idx="17">
                  <c:v>1.1562592340280531</c:v>
                </c:pt>
                <c:pt idx="18">
                  <c:v>1.156385047592396</c:v>
                </c:pt>
                <c:pt idx="19">
                  <c:v>1.1545784967572066</c:v>
                </c:pt>
                <c:pt idx="20">
                  <c:v>1.1466898934302561</c:v>
                </c:pt>
                <c:pt idx="21">
                  <c:v>1.1373125737098122</c:v>
                </c:pt>
                <c:pt idx="22">
                  <c:v>1.1095466576956947</c:v>
                </c:pt>
                <c:pt idx="23">
                  <c:v>1.0873211391733635</c:v>
                </c:pt>
                <c:pt idx="24">
                  <c:v>1.0690941838778529</c:v>
                </c:pt>
                <c:pt idx="25">
                  <c:v>1.0505819586075056</c:v>
                </c:pt>
                <c:pt idx="26">
                  <c:v>1.0298195080535228</c:v>
                </c:pt>
                <c:pt idx="27">
                  <c:v>1.0200235146988881</c:v>
                </c:pt>
                <c:pt idx="28">
                  <c:v>1.0117245545396396</c:v>
                </c:pt>
                <c:pt idx="29">
                  <c:v>1.0021634205308234</c:v>
                </c:pt>
                <c:pt idx="30">
                  <c:v>0.99853060732364962</c:v>
                </c:pt>
                <c:pt idx="31">
                  <c:v>0.99795042064825457</c:v>
                </c:pt>
                <c:pt idx="32">
                  <c:v>0.99785426660937693</c:v>
                </c:pt>
                <c:pt idx="33">
                  <c:v>0.9918432641055055</c:v>
                </c:pt>
                <c:pt idx="34">
                  <c:v>0.98796474201911222</c:v>
                </c:pt>
                <c:pt idx="35">
                  <c:v>0.98034851555174918</c:v>
                </c:pt>
                <c:pt idx="36">
                  <c:v>0.97515293813553683</c:v>
                </c:pt>
                <c:pt idx="37">
                  <c:v>0.97123212777315249</c:v>
                </c:pt>
                <c:pt idx="38">
                  <c:v>0.96736308438412633</c:v>
                </c:pt>
                <c:pt idx="39">
                  <c:v>0.96626532099146567</c:v>
                </c:pt>
                <c:pt idx="40">
                  <c:v>0.96025007707689003</c:v>
                </c:pt>
                <c:pt idx="41">
                  <c:v>0.96009508821638101</c:v>
                </c:pt>
                <c:pt idx="42">
                  <c:v>0.96039569834850846</c:v>
                </c:pt>
                <c:pt idx="43">
                  <c:v>0.96165489959471495</c:v>
                </c:pt>
                <c:pt idx="44">
                  <c:v>0.96409233958858176</c:v>
                </c:pt>
                <c:pt idx="45">
                  <c:v>0.96814445889490575</c:v>
                </c:pt>
                <c:pt idx="46">
                  <c:v>0.96867202286452914</c:v>
                </c:pt>
                <c:pt idx="47">
                  <c:v>0.96989931665587736</c:v>
                </c:pt>
                <c:pt idx="48">
                  <c:v>0.97311310590812516</c:v>
                </c:pt>
                <c:pt idx="49">
                  <c:v>0.97475458859482633</c:v>
                </c:pt>
                <c:pt idx="50">
                  <c:v>0.97785747787512867</c:v>
                </c:pt>
                <c:pt idx="51">
                  <c:v>0.98011187488968687</c:v>
                </c:pt>
                <c:pt idx="52">
                  <c:v>0.98142349796076467</c:v>
                </c:pt>
                <c:pt idx="53">
                  <c:v>0.98129944123999413</c:v>
                </c:pt>
                <c:pt idx="54">
                  <c:v>0.98271427606361084</c:v>
                </c:pt>
                <c:pt idx="55">
                  <c:v>0.98281408182161822</c:v>
                </c:pt>
                <c:pt idx="56">
                  <c:v>0.98379780912967907</c:v>
                </c:pt>
                <c:pt idx="57">
                  <c:v>0.98636269401239107</c:v>
                </c:pt>
                <c:pt idx="58">
                  <c:v>0.98575309205109296</c:v>
                </c:pt>
                <c:pt idx="59">
                  <c:v>0.98649910452552292</c:v>
                </c:pt>
                <c:pt idx="60">
                  <c:v>0.98620134770040802</c:v>
                </c:pt>
                <c:pt idx="61">
                  <c:v>0.98723437823028537</c:v>
                </c:pt>
                <c:pt idx="62">
                  <c:v>0.98717433974454183</c:v>
                </c:pt>
                <c:pt idx="63">
                  <c:v>0.98854599568992041</c:v>
                </c:pt>
                <c:pt idx="64">
                  <c:v>0.9868722421632854</c:v>
                </c:pt>
                <c:pt idx="65">
                  <c:v>0.98870050764523509</c:v>
                </c:pt>
                <c:pt idx="66">
                  <c:v>0.9875909532587025</c:v>
                </c:pt>
                <c:pt idx="67">
                  <c:v>0.98649742934018891</c:v>
                </c:pt>
                <c:pt idx="68">
                  <c:v>0.98388059826864971</c:v>
                </c:pt>
                <c:pt idx="69">
                  <c:v>0.98162055344606813</c:v>
                </c:pt>
                <c:pt idx="70">
                  <c:v>0.98103976444145324</c:v>
                </c:pt>
                <c:pt idx="71">
                  <c:v>0.98095203074956139</c:v>
                </c:pt>
                <c:pt idx="72">
                  <c:v>0.97998178689798843</c:v>
                </c:pt>
                <c:pt idx="73">
                  <c:v>0.98009106022996151</c:v>
                </c:pt>
                <c:pt idx="74">
                  <c:v>0.9811355272200013</c:v>
                </c:pt>
                <c:pt idx="75">
                  <c:v>0.98081021222060649</c:v>
                </c:pt>
                <c:pt idx="76">
                  <c:v>0.98078638275612018</c:v>
                </c:pt>
                <c:pt idx="77">
                  <c:v>0.98029457366955342</c:v>
                </c:pt>
                <c:pt idx="78">
                  <c:v>0.97985114873834334</c:v>
                </c:pt>
                <c:pt idx="79">
                  <c:v>0.98009800943808689</c:v>
                </c:pt>
                <c:pt idx="80">
                  <c:v>0.97873137114430986</c:v>
                </c:pt>
                <c:pt idx="81">
                  <c:v>0.9785932062635212</c:v>
                </c:pt>
                <c:pt idx="82">
                  <c:v>0.97804678121987454</c:v>
                </c:pt>
                <c:pt idx="83">
                  <c:v>0.97708316428961517</c:v>
                </c:pt>
                <c:pt idx="84">
                  <c:v>0.97761923404555395</c:v>
                </c:pt>
                <c:pt idx="85">
                  <c:v>0.977451547789282</c:v>
                </c:pt>
                <c:pt idx="86">
                  <c:v>0.97699464684707382</c:v>
                </c:pt>
                <c:pt idx="87">
                  <c:v>0.97564893968032629</c:v>
                </c:pt>
                <c:pt idx="88">
                  <c:v>0.9759851439141396</c:v>
                </c:pt>
                <c:pt idx="89">
                  <c:v>0.97459037973798412</c:v>
                </c:pt>
                <c:pt idx="90">
                  <c:v>0.9744863646035552</c:v>
                </c:pt>
                <c:pt idx="91">
                  <c:v>0.97468521684378007</c:v>
                </c:pt>
                <c:pt idx="92">
                  <c:v>0.97376582682302015</c:v>
                </c:pt>
                <c:pt idx="93">
                  <c:v>0.97264623165305031</c:v>
                </c:pt>
                <c:pt idx="94">
                  <c:v>0.97149412275614999</c:v>
                </c:pt>
                <c:pt idx="95">
                  <c:v>0.97126871002014148</c:v>
                </c:pt>
                <c:pt idx="96">
                  <c:v>0.97069346539488488</c:v>
                </c:pt>
                <c:pt idx="97">
                  <c:v>0.97056696610475279</c:v>
                </c:pt>
                <c:pt idx="98">
                  <c:v>0.96938689510490605</c:v>
                </c:pt>
                <c:pt idx="99">
                  <c:v>0.96955187696025258</c:v>
                </c:pt>
                <c:pt idx="100">
                  <c:v>0.96849016514294972</c:v>
                </c:pt>
                <c:pt idx="101">
                  <c:v>0.96771974712116426</c:v>
                </c:pt>
                <c:pt idx="102">
                  <c:v>0.96768447802382174</c:v>
                </c:pt>
                <c:pt idx="103">
                  <c:v>0.96681767642584093</c:v>
                </c:pt>
                <c:pt idx="104">
                  <c:v>0.96596025137598407</c:v>
                </c:pt>
                <c:pt idx="105">
                  <c:v>0.96549088027895513</c:v>
                </c:pt>
                <c:pt idx="106">
                  <c:v>0.9640212841907696</c:v>
                </c:pt>
                <c:pt idx="107">
                  <c:v>0.96306275377411288</c:v>
                </c:pt>
                <c:pt idx="108">
                  <c:v>0.96216134607556802</c:v>
                </c:pt>
                <c:pt idx="109">
                  <c:v>0.96174128497982825</c:v>
                </c:pt>
                <c:pt idx="110">
                  <c:v>0.96102320107164374</c:v>
                </c:pt>
                <c:pt idx="111">
                  <c:v>0.96091239473274304</c:v>
                </c:pt>
                <c:pt idx="112">
                  <c:v>0.95991872963873981</c:v>
                </c:pt>
                <c:pt idx="113">
                  <c:v>0.95793373043197805</c:v>
                </c:pt>
                <c:pt idx="114">
                  <c:v>0.95781895649859328</c:v>
                </c:pt>
                <c:pt idx="115">
                  <c:v>0.95809399624653357</c:v>
                </c:pt>
                <c:pt idx="116">
                  <c:v>0.95729329458834767</c:v>
                </c:pt>
                <c:pt idx="117">
                  <c:v>0.95644271422989591</c:v>
                </c:pt>
                <c:pt idx="118">
                  <c:v>0.95501276246783073</c:v>
                </c:pt>
                <c:pt idx="119">
                  <c:v>0.95311705203055497</c:v>
                </c:pt>
                <c:pt idx="120">
                  <c:v>0.95054837356815225</c:v>
                </c:pt>
                <c:pt idx="121">
                  <c:v>0.94894716810115165</c:v>
                </c:pt>
                <c:pt idx="122">
                  <c:v>0.94659192214838039</c:v>
                </c:pt>
                <c:pt idx="123">
                  <c:v>0.94510121015070703</c:v>
                </c:pt>
                <c:pt idx="124">
                  <c:v>0.9436841567658476</c:v>
                </c:pt>
                <c:pt idx="125">
                  <c:v>0.9424708740805231</c:v>
                </c:pt>
                <c:pt idx="126">
                  <c:v>0.94027394850573542</c:v>
                </c:pt>
                <c:pt idx="127">
                  <c:v>0.93784458589540376</c:v>
                </c:pt>
                <c:pt idx="128">
                  <c:v>0.93613073771500432</c:v>
                </c:pt>
                <c:pt idx="129">
                  <c:v>0.93329302622904386</c:v>
                </c:pt>
                <c:pt idx="130">
                  <c:v>0.9312412404814443</c:v>
                </c:pt>
                <c:pt idx="131">
                  <c:v>0.92829698061412458</c:v>
                </c:pt>
                <c:pt idx="132">
                  <c:v>0.92482717016461591</c:v>
                </c:pt>
                <c:pt idx="133">
                  <c:v>0.92253473459856672</c:v>
                </c:pt>
                <c:pt idx="134">
                  <c:v>0.92103639049902331</c:v>
                </c:pt>
                <c:pt idx="135">
                  <c:v>0.91840922049572038</c:v>
                </c:pt>
                <c:pt idx="136">
                  <c:v>0.91716675615014442</c:v>
                </c:pt>
                <c:pt idx="137">
                  <c:v>0.91513605207973647</c:v>
                </c:pt>
                <c:pt idx="138">
                  <c:v>0.91337258485604778</c:v>
                </c:pt>
                <c:pt idx="139">
                  <c:v>0.91146609669044865</c:v>
                </c:pt>
                <c:pt idx="140">
                  <c:v>0.90962119298167854</c:v>
                </c:pt>
                <c:pt idx="141">
                  <c:v>0.90808673685449326</c:v>
                </c:pt>
                <c:pt idx="142">
                  <c:v>0.90683237804974282</c:v>
                </c:pt>
                <c:pt idx="143">
                  <c:v>0.90512228860473543</c:v>
                </c:pt>
                <c:pt idx="144">
                  <c:v>0.90421101539276583</c:v>
                </c:pt>
                <c:pt idx="145">
                  <c:v>0.9033000641988671</c:v>
                </c:pt>
                <c:pt idx="146">
                  <c:v>0.90177466441968379</c:v>
                </c:pt>
                <c:pt idx="147">
                  <c:v>0.89995385193197108</c:v>
                </c:pt>
                <c:pt idx="148">
                  <c:v>0.89790556357040863</c:v>
                </c:pt>
                <c:pt idx="149">
                  <c:v>0.8967213233689576</c:v>
                </c:pt>
                <c:pt idx="150">
                  <c:v>0.89500102108096213</c:v>
                </c:pt>
                <c:pt idx="151">
                  <c:v>0.89247082968855862</c:v>
                </c:pt>
                <c:pt idx="152">
                  <c:v>0.89051308325085698</c:v>
                </c:pt>
                <c:pt idx="153">
                  <c:v>0.88813777999712751</c:v>
                </c:pt>
                <c:pt idx="154">
                  <c:v>0.88685387348246314</c:v>
                </c:pt>
                <c:pt idx="155">
                  <c:v>0.88498005173229588</c:v>
                </c:pt>
                <c:pt idx="156">
                  <c:v>0.88364481922480465</c:v>
                </c:pt>
                <c:pt idx="157">
                  <c:v>0.88190008306878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1-42C2-AC0B-FC09C5925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K$9:$K$249</c:f>
              <c:numCache>
                <c:formatCode>General</c:formatCode>
                <c:ptCount val="241"/>
                <c:pt idx="0">
                  <c:v>468</c:v>
                </c:pt>
                <c:pt idx="1">
                  <c:v>476</c:v>
                </c:pt>
                <c:pt idx="2">
                  <c:v>462</c:v>
                </c:pt>
                <c:pt idx="3">
                  <c:v>507</c:v>
                </c:pt>
                <c:pt idx="4">
                  <c:v>637</c:v>
                </c:pt>
                <c:pt idx="5">
                  <c:v>681</c:v>
                </c:pt>
                <c:pt idx="6">
                  <c:v>662</c:v>
                </c:pt>
                <c:pt idx="7">
                  <c:v>681</c:v>
                </c:pt>
                <c:pt idx="8">
                  <c:v>717</c:v>
                </c:pt>
                <c:pt idx="9">
                  <c:v>719</c:v>
                </c:pt>
                <c:pt idx="10">
                  <c:v>704</c:v>
                </c:pt>
                <c:pt idx="11">
                  <c:v>693</c:v>
                </c:pt>
                <c:pt idx="12">
                  <c:v>659</c:v>
                </c:pt>
                <c:pt idx="13">
                  <c:v>762</c:v>
                </c:pt>
                <c:pt idx="14">
                  <c:v>662</c:v>
                </c:pt>
                <c:pt idx="15">
                  <c:v>673</c:v>
                </c:pt>
                <c:pt idx="16">
                  <c:v>712</c:v>
                </c:pt>
                <c:pt idx="17">
                  <c:v>717</c:v>
                </c:pt>
                <c:pt idx="18">
                  <c:v>653</c:v>
                </c:pt>
                <c:pt idx="19">
                  <c:v>624</c:v>
                </c:pt>
                <c:pt idx="20">
                  <c:v>692</c:v>
                </c:pt>
                <c:pt idx="21">
                  <c:v>776</c:v>
                </c:pt>
                <c:pt idx="22">
                  <c:v>737</c:v>
                </c:pt>
                <c:pt idx="23">
                  <c:v>727</c:v>
                </c:pt>
                <c:pt idx="24">
                  <c:v>724</c:v>
                </c:pt>
                <c:pt idx="25">
                  <c:v>680</c:v>
                </c:pt>
                <c:pt idx="26">
                  <c:v>654</c:v>
                </c:pt>
                <c:pt idx="27">
                  <c:v>723</c:v>
                </c:pt>
                <c:pt idx="28">
                  <c:v>800</c:v>
                </c:pt>
                <c:pt idx="29">
                  <c:v>902</c:v>
                </c:pt>
                <c:pt idx="30">
                  <c:v>913</c:v>
                </c:pt>
                <c:pt idx="31">
                  <c:v>1040</c:v>
                </c:pt>
                <c:pt idx="32">
                  <c:v>1281</c:v>
                </c:pt>
                <c:pt idx="33">
                  <c:v>1757</c:v>
                </c:pt>
                <c:pt idx="34">
                  <c:v>2217</c:v>
                </c:pt>
                <c:pt idx="35">
                  <c:v>2335</c:v>
                </c:pt>
                <c:pt idx="36">
                  <c:v>2060</c:v>
                </c:pt>
                <c:pt idx="37">
                  <c:v>1787</c:v>
                </c:pt>
                <c:pt idx="38">
                  <c:v>1667</c:v>
                </c:pt>
                <c:pt idx="39">
                  <c:v>1583</c:v>
                </c:pt>
                <c:pt idx="40">
                  <c:v>1715</c:v>
                </c:pt>
                <c:pt idx="41">
                  <c:v>1750</c:v>
                </c:pt>
                <c:pt idx="42">
                  <c:v>1696</c:v>
                </c:pt>
                <c:pt idx="43">
                  <c:v>1888</c:v>
                </c:pt>
                <c:pt idx="44">
                  <c:v>2062</c:v>
                </c:pt>
                <c:pt idx="45">
                  <c:v>1957</c:v>
                </c:pt>
                <c:pt idx="46">
                  <c:v>1760</c:v>
                </c:pt>
                <c:pt idx="47">
                  <c:v>1579</c:v>
                </c:pt>
                <c:pt idx="48">
                  <c:v>1487</c:v>
                </c:pt>
                <c:pt idx="49">
                  <c:v>1460</c:v>
                </c:pt>
                <c:pt idx="50">
                  <c:v>1456</c:v>
                </c:pt>
                <c:pt idx="51">
                  <c:v>1519</c:v>
                </c:pt>
                <c:pt idx="52">
                  <c:v>1633</c:v>
                </c:pt>
                <c:pt idx="53">
                  <c:v>1539</c:v>
                </c:pt>
                <c:pt idx="54">
                  <c:v>1409</c:v>
                </c:pt>
                <c:pt idx="55">
                  <c:v>1158</c:v>
                </c:pt>
                <c:pt idx="56">
                  <c:v>1057</c:v>
                </c:pt>
                <c:pt idx="57">
                  <c:v>888</c:v>
                </c:pt>
                <c:pt idx="58">
                  <c:v>784</c:v>
                </c:pt>
                <c:pt idx="59">
                  <c:v>677</c:v>
                </c:pt>
                <c:pt idx="60">
                  <c:v>653</c:v>
                </c:pt>
                <c:pt idx="61">
                  <c:v>555</c:v>
                </c:pt>
                <c:pt idx="62">
                  <c:v>520</c:v>
                </c:pt>
                <c:pt idx="63">
                  <c:v>506</c:v>
                </c:pt>
                <c:pt idx="64">
                  <c:v>453</c:v>
                </c:pt>
                <c:pt idx="65">
                  <c:v>400</c:v>
                </c:pt>
                <c:pt idx="66">
                  <c:v>391</c:v>
                </c:pt>
                <c:pt idx="67">
                  <c:v>426</c:v>
                </c:pt>
                <c:pt idx="68">
                  <c:v>376.24400000000003</c:v>
                </c:pt>
                <c:pt idx="69">
                  <c:v>341.05613199999999</c:v>
                </c:pt>
                <c:pt idx="70">
                  <c:v>392.98977137599996</c:v>
                </c:pt>
                <c:pt idx="71">
                  <c:v>372.81493896774401</c:v>
                </c:pt>
                <c:pt idx="72">
                  <c:v>335.89806627501497</c:v>
                </c:pt>
                <c:pt idx="73">
                  <c:v>357.60779712291242</c:v>
                </c:pt>
                <c:pt idx="74">
                  <c:v>363.9244983277444</c:v>
                </c:pt>
                <c:pt idx="75">
                  <c:v>341.98058101310528</c:v>
                </c:pt>
                <c:pt idx="76">
                  <c:v>309.20709232595362</c:v>
                </c:pt>
                <c:pt idx="77">
                  <c:v>313.1856272681681</c:v>
                </c:pt>
                <c:pt idx="78">
                  <c:v>320.40482138824785</c:v>
                </c:pt>
                <c:pt idx="79">
                  <c:v>354.55997534823507</c:v>
                </c:pt>
                <c:pt idx="80">
                  <c:v>368.57691304033528</c:v>
                </c:pt>
                <c:pt idx="81">
                  <c:v>369.70101858157267</c:v>
                </c:pt>
                <c:pt idx="82">
                  <c:v>355.51102360366235</c:v>
                </c:pt>
                <c:pt idx="83">
                  <c:v>360.9454198044715</c:v>
                </c:pt>
                <c:pt idx="84">
                  <c:v>396.32247271872194</c:v>
                </c:pt>
                <c:pt idx="85">
                  <c:v>410.95097873689286</c:v>
                </c:pt>
                <c:pt idx="86">
                  <c:v>479.51853933004469</c:v>
                </c:pt>
                <c:pt idx="87">
                  <c:v>542.1315605660235</c:v>
                </c:pt>
                <c:pt idx="88">
                  <c:v>561.25832269243801</c:v>
                </c:pt>
                <c:pt idx="89">
                  <c:v>723.17738029601571</c:v>
                </c:pt>
                <c:pt idx="90">
                  <c:v>736.69646280590268</c:v>
                </c:pt>
                <c:pt idx="91">
                  <c:v>758.43245096551232</c:v>
                </c:pt>
                <c:pt idx="92">
                  <c:v>769.95092736693368</c:v>
                </c:pt>
                <c:pt idx="93">
                  <c:v>752.37328447609536</c:v>
                </c:pt>
                <c:pt idx="94">
                  <c:v>637.00782314776393</c:v>
                </c:pt>
                <c:pt idx="95">
                  <c:v>580.53038046595088</c:v>
                </c:pt>
                <c:pt idx="96">
                  <c:v>567.36144486996352</c:v>
                </c:pt>
                <c:pt idx="97">
                  <c:v>520.50952178101625</c:v>
                </c:pt>
                <c:pt idx="98">
                  <c:v>469.46369143807794</c:v>
                </c:pt>
                <c:pt idx="99">
                  <c:v>465.01462014691094</c:v>
                </c:pt>
                <c:pt idx="100">
                  <c:v>588.41060911495777</c:v>
                </c:pt>
                <c:pt idx="101">
                  <c:v>601.74547977204338</c:v>
                </c:pt>
                <c:pt idx="102">
                  <c:v>632.47984462280363</c:v>
                </c:pt>
                <c:pt idx="103">
                  <c:v>591.6238658876955</c:v>
                </c:pt>
                <c:pt idx="104">
                  <c:v>534.03418173487057</c:v>
                </c:pt>
                <c:pt idx="105">
                  <c:v>532.21746732223983</c:v>
                </c:pt>
                <c:pt idx="106">
                  <c:v>484.90032192559084</c:v>
                </c:pt>
                <c:pt idx="107">
                  <c:v>588.16641183817148</c:v>
                </c:pt>
                <c:pt idx="108">
                  <c:v>512.46189964144583</c:v>
                </c:pt>
                <c:pt idx="109">
                  <c:v>503.96602256210332</c:v>
                </c:pt>
                <c:pt idx="110">
                  <c:v>444.90943273451967</c:v>
                </c:pt>
                <c:pt idx="111">
                  <c:v>447.57888933092676</c:v>
                </c:pt>
                <c:pt idx="112">
                  <c:v>380.89223702346368</c:v>
                </c:pt>
                <c:pt idx="113">
                  <c:v>438.48157257177417</c:v>
                </c:pt>
                <c:pt idx="114">
                  <c:v>398.72327646897497</c:v>
                </c:pt>
                <c:pt idx="115">
                  <c:v>335.8177251302418</c:v>
                </c:pt>
                <c:pt idx="116">
                  <c:v>339.17323716150355</c:v>
                </c:pt>
                <c:pt idx="117">
                  <c:v>353.34612041554072</c:v>
                </c:pt>
                <c:pt idx="118">
                  <c:v>362.24990319028655</c:v>
                </c:pt>
                <c:pt idx="119">
                  <c:v>352.13946769000938</c:v>
                </c:pt>
                <c:pt idx="120">
                  <c:v>392.69829103061522</c:v>
                </c:pt>
                <c:pt idx="121">
                  <c:v>396.43579015014433</c:v>
                </c:pt>
                <c:pt idx="122">
                  <c:v>354.34729354430846</c:v>
                </c:pt>
                <c:pt idx="123">
                  <c:v>369.05479062224168</c:v>
                </c:pt>
                <c:pt idx="124">
                  <c:v>400.80189022463219</c:v>
                </c:pt>
                <c:pt idx="125">
                  <c:v>431.50190869341719</c:v>
                </c:pt>
                <c:pt idx="126">
                  <c:v>421.28167987898684</c:v>
                </c:pt>
                <c:pt idx="127">
                  <c:v>398.03717854188005</c:v>
                </c:pt>
                <c:pt idx="128">
                  <c:v>426.35222617801031</c:v>
                </c:pt>
                <c:pt idx="129">
                  <c:v>412.97110394424777</c:v>
                </c:pt>
                <c:pt idx="130">
                  <c:v>345.47858436700153</c:v>
                </c:pt>
                <c:pt idx="131">
                  <c:v>454.60317012950674</c:v>
                </c:pt>
                <c:pt idx="132">
                  <c:v>376.19145559136246</c:v>
                </c:pt>
                <c:pt idx="133">
                  <c:v>457.10654953753908</c:v>
                </c:pt>
                <c:pt idx="134">
                  <c:v>474.77935730342551</c:v>
                </c:pt>
                <c:pt idx="135">
                  <c:v>531.6991315733494</c:v>
                </c:pt>
                <c:pt idx="136">
                  <c:v>512.22452439826452</c:v>
                </c:pt>
                <c:pt idx="137">
                  <c:v>483.3767644578171</c:v>
                </c:pt>
                <c:pt idx="138">
                  <c:v>441.93100703735536</c:v>
                </c:pt>
                <c:pt idx="139">
                  <c:v>449.19763729839866</c:v>
                </c:pt>
                <c:pt idx="140">
                  <c:v>411.65579092637773</c:v>
                </c:pt>
                <c:pt idx="141">
                  <c:v>386.10218032571476</c:v>
                </c:pt>
                <c:pt idx="142">
                  <c:v>433.83873295937224</c:v>
                </c:pt>
                <c:pt idx="143">
                  <c:v>460.07579597213544</c:v>
                </c:pt>
                <c:pt idx="144">
                  <c:v>478.6868072804329</c:v>
                </c:pt>
                <c:pt idx="145">
                  <c:v>523.01764379043016</c:v>
                </c:pt>
                <c:pt idx="146">
                  <c:v>585.50868482746353</c:v>
                </c:pt>
                <c:pt idx="147">
                  <c:v>663.25461337225215</c:v>
                </c:pt>
                <c:pt idx="148">
                  <c:v>576.32146003316893</c:v>
                </c:pt>
                <c:pt idx="149">
                  <c:v>520.98485922558973</c:v>
                </c:pt>
                <c:pt idx="150">
                  <c:v>510.96692465979112</c:v>
                </c:pt>
                <c:pt idx="151">
                  <c:v>414.86242533165665</c:v>
                </c:pt>
                <c:pt idx="152">
                  <c:v>442.29293055398404</c:v>
                </c:pt>
                <c:pt idx="153">
                  <c:v>429.89210094469223</c:v>
                </c:pt>
                <c:pt idx="154">
                  <c:v>469.49235618891265</c:v>
                </c:pt>
                <c:pt idx="155">
                  <c:v>414.75190333290789</c:v>
                </c:pt>
                <c:pt idx="156">
                  <c:v>470.03409988490557</c:v>
                </c:pt>
                <c:pt idx="157">
                  <c:v>424.88357794233815</c:v>
                </c:pt>
                <c:pt idx="158">
                  <c:v>389.51544655910578</c:v>
                </c:pt>
                <c:pt idx="159">
                  <c:v>449.06994541044799</c:v>
                </c:pt>
                <c:pt idx="160">
                  <c:v>434.32172550441993</c:v>
                </c:pt>
                <c:pt idx="161">
                  <c:v>419.3803604414847</c:v>
                </c:pt>
                <c:pt idx="162">
                  <c:v>404.24406341567612</c:v>
                </c:pt>
                <c:pt idx="163">
                  <c:v>403.11782886345253</c:v>
                </c:pt>
                <c:pt idx="164">
                  <c:v>371.59294913665076</c:v>
                </c:pt>
                <c:pt idx="165">
                  <c:v>397.18641350843757</c:v>
                </c:pt>
                <c:pt idx="166">
                  <c:v>343.5213170950351</c:v>
                </c:pt>
                <c:pt idx="167">
                  <c:v>398.32923923408191</c:v>
                </c:pt>
                <c:pt idx="168">
                  <c:v>382.42153363435006</c:v>
                </c:pt>
                <c:pt idx="169">
                  <c:v>347.90112859346181</c:v>
                </c:pt>
                <c:pt idx="170">
                  <c:v>385.17256802076554</c:v>
                </c:pt>
                <c:pt idx="171">
                  <c:v>372.58038791239437</c:v>
                </c:pt>
                <c:pt idx="172">
                  <c:v>378.56402894226744</c:v>
                </c:pt>
                <c:pt idx="173">
                  <c:v>403.45929904359951</c:v>
                </c:pt>
                <c:pt idx="174">
                  <c:v>367.94733943245353</c:v>
                </c:pt>
                <c:pt idx="175">
                  <c:v>391.14319490286027</c:v>
                </c:pt>
                <c:pt idx="176">
                  <c:v>358.93970786105308</c:v>
                </c:pt>
                <c:pt idx="177">
                  <c:v>334.0596196616147</c:v>
                </c:pt>
                <c:pt idx="178">
                  <c:v>320.52344663370764</c:v>
                </c:pt>
                <c:pt idx="179">
                  <c:v>367.39368736327191</c:v>
                </c:pt>
                <c:pt idx="180">
                  <c:v>461.99756185931443</c:v>
                </c:pt>
                <c:pt idx="181">
                  <c:v>383.68209430940954</c:v>
                </c:pt>
                <c:pt idx="182">
                  <c:v>306.39981844737611</c:v>
                </c:pt>
                <c:pt idx="183">
                  <c:v>350.27070154325037</c:v>
                </c:pt>
                <c:pt idx="184">
                  <c:v>370.49433107692465</c:v>
                </c:pt>
                <c:pt idx="185">
                  <c:v>417.28132171226935</c:v>
                </c:pt>
                <c:pt idx="186">
                  <c:v>421.82280095148735</c:v>
                </c:pt>
                <c:pt idx="187">
                  <c:v>475.60418917714748</c:v>
                </c:pt>
                <c:pt idx="188">
                  <c:v>461.95926899109963</c:v>
                </c:pt>
                <c:pt idx="189">
                  <c:v>504.15017401350997</c:v>
                </c:pt>
                <c:pt idx="190">
                  <c:v>450.82228894008091</c:v>
                </c:pt>
                <c:pt idx="191">
                  <c:v>445.12857040198583</c:v>
                </c:pt>
                <c:pt idx="192">
                  <c:v>435.12577554634873</c:v>
                </c:pt>
                <c:pt idx="193">
                  <c:v>520.60898009178914</c:v>
                </c:pt>
                <c:pt idx="194">
                  <c:v>523.73263397233984</c:v>
                </c:pt>
                <c:pt idx="195">
                  <c:v>492.46686456630135</c:v>
                </c:pt>
                <c:pt idx="196">
                  <c:v>586.28502803167021</c:v>
                </c:pt>
                <c:pt idx="197">
                  <c:v>546.27486084193697</c:v>
                </c:pt>
                <c:pt idx="198">
                  <c:v>591.1521023979559</c:v>
                </c:pt>
                <c:pt idx="199">
                  <c:v>640.95338284663706</c:v>
                </c:pt>
                <c:pt idx="200">
                  <c:v>529.57727027954752</c:v>
                </c:pt>
                <c:pt idx="201">
                  <c:v>468.11085405546953</c:v>
                </c:pt>
                <c:pt idx="202">
                  <c:v>538.19373620548834</c:v>
                </c:pt>
                <c:pt idx="203">
                  <c:v>469.23317880635847</c:v>
                </c:pt>
                <c:pt idx="204">
                  <c:v>515.16839989700782</c:v>
                </c:pt>
                <c:pt idx="205">
                  <c:v>538.80714022003531</c:v>
                </c:pt>
                <c:pt idx="206">
                  <c:v>507.58828922270999</c:v>
                </c:pt>
                <c:pt idx="207">
                  <c:v>499.08101762415379</c:v>
                </c:pt>
                <c:pt idx="208">
                  <c:v>450.93818390555714</c:v>
                </c:pt>
                <c:pt idx="209">
                  <c:v>409.21477977615126</c:v>
                </c:pt>
                <c:pt idx="210">
                  <c:v>442.25127354002251</c:v>
                </c:pt>
                <c:pt idx="211">
                  <c:v>388.10842613684616</c:v>
                </c:pt>
                <c:pt idx="212">
                  <c:v>407.10207386961645</c:v>
                </c:pt>
                <c:pt idx="213">
                  <c:v>443.07466063084394</c:v>
                </c:pt>
                <c:pt idx="214">
                  <c:v>457.77994936745682</c:v>
                </c:pt>
                <c:pt idx="215">
                  <c:v>465.37427779064745</c:v>
                </c:pt>
                <c:pt idx="216">
                  <c:v>385.26203492847827</c:v>
                </c:pt>
                <c:pt idx="217">
                  <c:v>429.27456486809245</c:v>
                </c:pt>
                <c:pt idx="218">
                  <c:v>458.99508274204567</c:v>
                </c:pt>
                <c:pt idx="219">
                  <c:v>449.33644428047381</c:v>
                </c:pt>
                <c:pt idx="220">
                  <c:v>474.50921524734679</c:v>
                </c:pt>
                <c:pt idx="221">
                  <c:v>409.52143209383911</c:v>
                </c:pt>
                <c:pt idx="222">
                  <c:v>434.72584317828938</c:v>
                </c:pt>
                <c:pt idx="223">
                  <c:v>381.39610311397598</c:v>
                </c:pt>
                <c:pt idx="224">
                  <c:v>455.30558261608962</c:v>
                </c:pt>
                <c:pt idx="225">
                  <c:v>401.42605007549798</c:v>
                </c:pt>
                <c:pt idx="226">
                  <c:v>344.29488876924023</c:v>
                </c:pt>
                <c:pt idx="227">
                  <c:v>411.46604496310675</c:v>
                </c:pt>
                <c:pt idx="228">
                  <c:v>395.59595586180819</c:v>
                </c:pt>
                <c:pt idx="229">
                  <c:v>408.51177084458112</c:v>
                </c:pt>
                <c:pt idx="230">
                  <c:v>395.05460244501711</c:v>
                </c:pt>
                <c:pt idx="231">
                  <c:v>352.08114609314572</c:v>
                </c:pt>
                <c:pt idx="232">
                  <c:v>389.07633924702395</c:v>
                </c:pt>
                <c:pt idx="233">
                  <c:v>332.02433148791903</c:v>
                </c:pt>
                <c:pt idx="234">
                  <c:v>336.73205859454447</c:v>
                </c:pt>
                <c:pt idx="235">
                  <c:v>237.67309058315902</c:v>
                </c:pt>
                <c:pt idx="236">
                  <c:v>239.09912912665797</c:v>
                </c:pt>
                <c:pt idx="237">
                  <c:v>190.7681258528487</c:v>
                </c:pt>
                <c:pt idx="238">
                  <c:v>183.56870266848904</c:v>
                </c:pt>
                <c:pt idx="239">
                  <c:v>75.546865180022706</c:v>
                </c:pt>
                <c:pt idx="240">
                  <c:v>22.51856188773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F-454C-88F6-C76CF517EA83}"/>
            </c:ext>
          </c:extLst>
        </c:ser>
        <c:ser>
          <c:idx val="1"/>
          <c:order val="1"/>
          <c:tx>
            <c:strRef>
              <c:f>'Over 80 nonsense fit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L$9:$L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4</c:v>
                </c:pt>
                <c:pt idx="43">
                  <c:v>3</c:v>
                </c:pt>
                <c:pt idx="44">
                  <c:v>12</c:v>
                </c:pt>
                <c:pt idx="45">
                  <c:v>29</c:v>
                </c:pt>
                <c:pt idx="46">
                  <c:v>87</c:v>
                </c:pt>
                <c:pt idx="47">
                  <c:v>154</c:v>
                </c:pt>
                <c:pt idx="48">
                  <c:v>187</c:v>
                </c:pt>
                <c:pt idx="49">
                  <c:v>270</c:v>
                </c:pt>
                <c:pt idx="50">
                  <c:v>249</c:v>
                </c:pt>
                <c:pt idx="51">
                  <c:v>320</c:v>
                </c:pt>
                <c:pt idx="52">
                  <c:v>371</c:v>
                </c:pt>
                <c:pt idx="53">
                  <c:v>471</c:v>
                </c:pt>
                <c:pt idx="54">
                  <c:v>481</c:v>
                </c:pt>
                <c:pt idx="55">
                  <c:v>499</c:v>
                </c:pt>
                <c:pt idx="56">
                  <c:v>583</c:v>
                </c:pt>
                <c:pt idx="57">
                  <c:v>529</c:v>
                </c:pt>
                <c:pt idx="58">
                  <c:v>479</c:v>
                </c:pt>
                <c:pt idx="59">
                  <c:v>552</c:v>
                </c:pt>
                <c:pt idx="60">
                  <c:v>562</c:v>
                </c:pt>
                <c:pt idx="61">
                  <c:v>560</c:v>
                </c:pt>
                <c:pt idx="62">
                  <c:v>614</c:v>
                </c:pt>
                <c:pt idx="63">
                  <c:v>564</c:v>
                </c:pt>
                <c:pt idx="64">
                  <c:v>609</c:v>
                </c:pt>
                <c:pt idx="65">
                  <c:v>643</c:v>
                </c:pt>
                <c:pt idx="66">
                  <c:v>609</c:v>
                </c:pt>
                <c:pt idx="67">
                  <c:v>659</c:v>
                </c:pt>
                <c:pt idx="68">
                  <c:v>690.06456795027748</c:v>
                </c:pt>
                <c:pt idx="69">
                  <c:v>638.41384463592749</c:v>
                </c:pt>
                <c:pt idx="70">
                  <c:v>617.78726190364284</c:v>
                </c:pt>
                <c:pt idx="71">
                  <c:v>715.93419028475591</c:v>
                </c:pt>
                <c:pt idx="72">
                  <c:v>671.52978965103023</c:v>
                </c:pt>
                <c:pt idx="73">
                  <c:v>780.76854388746449</c:v>
                </c:pt>
                <c:pt idx="74">
                  <c:v>641.30287665273738</c:v>
                </c:pt>
                <c:pt idx="75">
                  <c:v>694.26843850399348</c:v>
                </c:pt>
                <c:pt idx="76">
                  <c:v>669.89917851845928</c:v>
                </c:pt>
                <c:pt idx="77">
                  <c:v>686.50079334498241</c:v>
                </c:pt>
                <c:pt idx="78">
                  <c:v>725.30650835761946</c:v>
                </c:pt>
                <c:pt idx="79">
                  <c:v>719.41012605303126</c:v>
                </c:pt>
                <c:pt idx="80">
                  <c:v>730.89745684724505</c:v>
                </c:pt>
                <c:pt idx="81">
                  <c:v>719.237755761068</c:v>
                </c:pt>
                <c:pt idx="82">
                  <c:v>760.37477494503912</c:v>
                </c:pt>
                <c:pt idx="83">
                  <c:v>741.99310416455501</c:v>
                </c:pt>
                <c:pt idx="84">
                  <c:v>798.08149331698212</c:v>
                </c:pt>
                <c:pt idx="85">
                  <c:v>807.25939217061057</c:v>
                </c:pt>
                <c:pt idx="86">
                  <c:v>917.83456287266119</c:v>
                </c:pt>
                <c:pt idx="87">
                  <c:v>955.92504553279934</c:v>
                </c:pt>
                <c:pt idx="88">
                  <c:v>957.02296929085992</c:v>
                </c:pt>
                <c:pt idx="89">
                  <c:v>962.80848718061657</c:v>
                </c:pt>
                <c:pt idx="90">
                  <c:v>1012.6219638264946</c:v>
                </c:pt>
                <c:pt idx="91">
                  <c:v>1068.6941994405254</c:v>
                </c:pt>
                <c:pt idx="92">
                  <c:v>1036.8015630714956</c:v>
                </c:pt>
                <c:pt idx="93">
                  <c:v>911.17242043924637</c:v>
                </c:pt>
                <c:pt idx="94">
                  <c:v>899.35231886200688</c:v>
                </c:pt>
                <c:pt idx="95">
                  <c:v>815.47442251239681</c:v>
                </c:pt>
                <c:pt idx="96">
                  <c:v>746.81049389667214</c:v>
                </c:pt>
                <c:pt idx="97">
                  <c:v>795.28929137583395</c:v>
                </c:pt>
                <c:pt idx="98">
                  <c:v>780.22923923733481</c:v>
                </c:pt>
                <c:pt idx="99">
                  <c:v>784.44695864101436</c:v>
                </c:pt>
                <c:pt idx="100">
                  <c:v>832.39738554811811</c:v>
                </c:pt>
                <c:pt idx="101">
                  <c:v>902.80262398884167</c:v>
                </c:pt>
                <c:pt idx="102">
                  <c:v>836.81392691304393</c:v>
                </c:pt>
                <c:pt idx="103">
                  <c:v>826.33667515772675</c:v>
                </c:pt>
                <c:pt idx="104">
                  <c:v>760.91634568752704</c:v>
                </c:pt>
                <c:pt idx="105">
                  <c:v>752.49489701507582</c:v>
                </c:pt>
                <c:pt idx="106">
                  <c:v>759.35550496283145</c:v>
                </c:pt>
                <c:pt idx="107">
                  <c:v>759.91373699919279</c:v>
                </c:pt>
                <c:pt idx="108">
                  <c:v>829.10961659248676</c:v>
                </c:pt>
                <c:pt idx="109">
                  <c:v>831.23581849258687</c:v>
                </c:pt>
                <c:pt idx="110">
                  <c:v>770.3996003107394</c:v>
                </c:pt>
                <c:pt idx="111">
                  <c:v>820.40421467968133</c:v>
                </c:pt>
                <c:pt idx="112">
                  <c:v>775.79363656352541</c:v>
                </c:pt>
                <c:pt idx="113">
                  <c:v>740.21736063722722</c:v>
                </c:pt>
                <c:pt idx="114">
                  <c:v>703.080701866347</c:v>
                </c:pt>
                <c:pt idx="115">
                  <c:v>680.13330264868193</c:v>
                </c:pt>
                <c:pt idx="116">
                  <c:v>625.92532288611687</c:v>
                </c:pt>
                <c:pt idx="117">
                  <c:v>711.10710141440325</c:v>
                </c:pt>
                <c:pt idx="118">
                  <c:v>694.38105342550443</c:v>
                </c:pt>
                <c:pt idx="119">
                  <c:v>640.57087485309648</c:v>
                </c:pt>
                <c:pt idx="120">
                  <c:v>648.26183669500097</c:v>
                </c:pt>
                <c:pt idx="121">
                  <c:v>721.2373513638338</c:v>
                </c:pt>
                <c:pt idx="122">
                  <c:v>594.92107455439941</c:v>
                </c:pt>
                <c:pt idx="123">
                  <c:v>659.07963957681682</c:v>
                </c:pt>
                <c:pt idx="124">
                  <c:v>785.10326221815751</c:v>
                </c:pt>
                <c:pt idx="125">
                  <c:v>693.65088501152275</c:v>
                </c:pt>
                <c:pt idx="126">
                  <c:v>739.1811871223598</c:v>
                </c:pt>
                <c:pt idx="127">
                  <c:v>651.73708300220596</c:v>
                </c:pt>
                <c:pt idx="128">
                  <c:v>762.86952812985487</c:v>
                </c:pt>
                <c:pt idx="129">
                  <c:v>688.44495969786374</c:v>
                </c:pt>
                <c:pt idx="130">
                  <c:v>646.2838972536116</c:v>
                </c:pt>
                <c:pt idx="131">
                  <c:v>677.91219358328055</c:v>
                </c:pt>
                <c:pt idx="132">
                  <c:v>722.6954544304582</c:v>
                </c:pt>
                <c:pt idx="133">
                  <c:v>709.03698742352799</c:v>
                </c:pt>
                <c:pt idx="134">
                  <c:v>737.72330083654595</c:v>
                </c:pt>
                <c:pt idx="135">
                  <c:v>749.71191912186089</c:v>
                </c:pt>
                <c:pt idx="136">
                  <c:v>731.95389874152909</c:v>
                </c:pt>
                <c:pt idx="137">
                  <c:v>772.64900640674421</c:v>
                </c:pt>
                <c:pt idx="138">
                  <c:v>730.32427312123889</c:v>
                </c:pt>
                <c:pt idx="139">
                  <c:v>692.31712708941029</c:v>
                </c:pt>
                <c:pt idx="140">
                  <c:v>690.3808080773573</c:v>
                </c:pt>
                <c:pt idx="141">
                  <c:v>702.26767137442619</c:v>
                </c:pt>
                <c:pt idx="142">
                  <c:v>702.73513146362893</c:v>
                </c:pt>
                <c:pt idx="143">
                  <c:v>763.81469731300433</c:v>
                </c:pt>
                <c:pt idx="144">
                  <c:v>766.51446248845025</c:v>
                </c:pt>
                <c:pt idx="145">
                  <c:v>842.33481946475376</c:v>
                </c:pt>
                <c:pt idx="146">
                  <c:v>988.25764262481414</c:v>
                </c:pt>
                <c:pt idx="147">
                  <c:v>1015.8656833790717</c:v>
                </c:pt>
                <c:pt idx="148">
                  <c:v>947.66802643102187</c:v>
                </c:pt>
                <c:pt idx="149">
                  <c:v>828.97668499036217</c:v>
                </c:pt>
                <c:pt idx="150">
                  <c:v>783.85897193936944</c:v>
                </c:pt>
                <c:pt idx="151">
                  <c:v>723.1799389627522</c:v>
                </c:pt>
                <c:pt idx="152">
                  <c:v>721.94545082230309</c:v>
                </c:pt>
                <c:pt idx="153">
                  <c:v>681.41492580496981</c:v>
                </c:pt>
                <c:pt idx="154">
                  <c:v>684.99533143288068</c:v>
                </c:pt>
                <c:pt idx="155">
                  <c:v>709.65237686891476</c:v>
                </c:pt>
                <c:pt idx="156">
                  <c:v>679.61026879177928</c:v>
                </c:pt>
                <c:pt idx="157">
                  <c:v>694.80766435952796</c:v>
                </c:pt>
                <c:pt idx="158">
                  <c:v>657.98865583799568</c:v>
                </c:pt>
                <c:pt idx="159">
                  <c:v>675.46956068878126</c:v>
                </c:pt>
                <c:pt idx="160">
                  <c:v>635.04601642448597</c:v>
                </c:pt>
                <c:pt idx="161">
                  <c:v>606.37127795037702</c:v>
                </c:pt>
                <c:pt idx="162">
                  <c:v>649.1254896518476</c:v>
                </c:pt>
                <c:pt idx="163">
                  <c:v>620.56162596385241</c:v>
                </c:pt>
                <c:pt idx="164">
                  <c:v>602.05977594525268</c:v>
                </c:pt>
                <c:pt idx="165">
                  <c:v>563.13738988698162</c:v>
                </c:pt>
                <c:pt idx="166">
                  <c:v>577.47709245540568</c:v>
                </c:pt>
                <c:pt idx="167">
                  <c:v>572.08334393814846</c:v>
                </c:pt>
                <c:pt idx="168">
                  <c:v>567.46886002582823</c:v>
                </c:pt>
                <c:pt idx="169">
                  <c:v>568.13623389204929</c:v>
                </c:pt>
                <c:pt idx="170">
                  <c:v>562.80022683271534</c:v>
                </c:pt>
                <c:pt idx="171">
                  <c:v>541.79621611345954</c:v>
                </c:pt>
                <c:pt idx="172">
                  <c:v>582.0129247908003</c:v>
                </c:pt>
                <c:pt idx="173">
                  <c:v>540.25605173673921</c:v>
                </c:pt>
                <c:pt idx="174">
                  <c:v>522.44187658837518</c:v>
                </c:pt>
                <c:pt idx="175">
                  <c:v>563.84149765778943</c:v>
                </c:pt>
                <c:pt idx="176">
                  <c:v>550.47390223945615</c:v>
                </c:pt>
                <c:pt idx="177">
                  <c:v>484.26734085775428</c:v>
                </c:pt>
                <c:pt idx="178">
                  <c:v>512.95756694546208</c:v>
                </c:pt>
                <c:pt idx="179">
                  <c:v>513.71513375963082</c:v>
                </c:pt>
                <c:pt idx="180">
                  <c:v>580.77644041310327</c:v>
                </c:pt>
                <c:pt idx="181">
                  <c:v>613.3053456502106</c:v>
                </c:pt>
                <c:pt idx="182">
                  <c:v>521.73555533920137</c:v>
                </c:pt>
                <c:pt idx="183">
                  <c:v>498.59814988723588</c:v>
                </c:pt>
                <c:pt idx="184">
                  <c:v>526.02703636676404</c:v>
                </c:pt>
                <c:pt idx="185">
                  <c:v>548.98717507240326</c:v>
                </c:pt>
                <c:pt idx="186">
                  <c:v>512.34029788884118</c:v>
                </c:pt>
                <c:pt idx="187">
                  <c:v>535.20224512577011</c:v>
                </c:pt>
                <c:pt idx="188">
                  <c:v>597.83550509520796</c:v>
                </c:pt>
                <c:pt idx="189">
                  <c:v>593.3211814687844</c:v>
                </c:pt>
                <c:pt idx="190">
                  <c:v>584.57597160959131</c:v>
                </c:pt>
                <c:pt idx="191">
                  <c:v>580.11460973419094</c:v>
                </c:pt>
                <c:pt idx="192">
                  <c:v>581.31058180227717</c:v>
                </c:pt>
                <c:pt idx="193">
                  <c:v>621.84362304525644</c:v>
                </c:pt>
                <c:pt idx="194">
                  <c:v>600.48528651324511</c:v>
                </c:pt>
                <c:pt idx="195">
                  <c:v>616.27388973173368</c:v>
                </c:pt>
                <c:pt idx="196">
                  <c:v>651.47901028285025</c:v>
                </c:pt>
                <c:pt idx="197">
                  <c:v>660.77403365165446</c:v>
                </c:pt>
                <c:pt idx="198">
                  <c:v>638.13962933612368</c:v>
                </c:pt>
                <c:pt idx="199">
                  <c:v>657.08300819181056</c:v>
                </c:pt>
                <c:pt idx="200">
                  <c:v>595.99067055119667</c:v>
                </c:pt>
                <c:pt idx="201">
                  <c:v>577.83385594018307</c:v>
                </c:pt>
                <c:pt idx="202">
                  <c:v>567.31067969115975</c:v>
                </c:pt>
                <c:pt idx="203">
                  <c:v>600.56930514825171</c:v>
                </c:pt>
                <c:pt idx="204">
                  <c:v>586.62564190130388</c:v>
                </c:pt>
                <c:pt idx="205">
                  <c:v>648.17145324586829</c:v>
                </c:pt>
                <c:pt idx="206">
                  <c:v>581.31622859071638</c:v>
                </c:pt>
                <c:pt idx="207">
                  <c:v>571.58280679914481</c:v>
                </c:pt>
                <c:pt idx="208">
                  <c:v>528.21227643070495</c:v>
                </c:pt>
                <c:pt idx="209">
                  <c:v>492.47029175163311</c:v>
                </c:pt>
                <c:pt idx="210">
                  <c:v>491.09291778314713</c:v>
                </c:pt>
                <c:pt idx="211">
                  <c:v>494.39611616440226</c:v>
                </c:pt>
                <c:pt idx="212">
                  <c:v>522.32766357028231</c:v>
                </c:pt>
                <c:pt idx="213">
                  <c:v>506.91499368318301</c:v>
                </c:pt>
                <c:pt idx="214">
                  <c:v>493.5719905020303</c:v>
                </c:pt>
                <c:pt idx="215">
                  <c:v>476.3357005366031</c:v>
                </c:pt>
                <c:pt idx="216">
                  <c:v>450.62740883089737</c:v>
                </c:pt>
                <c:pt idx="217">
                  <c:v>453.96584958713481</c:v>
                </c:pt>
                <c:pt idx="218">
                  <c:v>402.25100839394503</c:v>
                </c:pt>
                <c:pt idx="219">
                  <c:v>450.7767367807574</c:v>
                </c:pt>
                <c:pt idx="220">
                  <c:v>436.486525619492</c:v>
                </c:pt>
                <c:pt idx="221">
                  <c:v>464.49999630786539</c:v>
                </c:pt>
                <c:pt idx="222">
                  <c:v>430.16135024055438</c:v>
                </c:pt>
                <c:pt idx="223">
                  <c:v>412.16168827280501</c:v>
                </c:pt>
                <c:pt idx="224">
                  <c:v>471.56510096475904</c:v>
                </c:pt>
                <c:pt idx="225">
                  <c:v>480.52480141496341</c:v>
                </c:pt>
                <c:pt idx="226">
                  <c:v>358.10439586120896</c:v>
                </c:pt>
                <c:pt idx="227">
                  <c:v>430.56762853840632</c:v>
                </c:pt>
                <c:pt idx="228">
                  <c:v>354.82998096157684</c:v>
                </c:pt>
                <c:pt idx="229">
                  <c:v>411.64586083898075</c:v>
                </c:pt>
                <c:pt idx="230">
                  <c:v>370.58535047455308</c:v>
                </c:pt>
                <c:pt idx="231">
                  <c:v>381.55131450375592</c:v>
                </c:pt>
                <c:pt idx="232">
                  <c:v>332.6086750678914</c:v>
                </c:pt>
                <c:pt idx="233">
                  <c:v>332.93477042371836</c:v>
                </c:pt>
                <c:pt idx="234">
                  <c:v>357.6868931674851</c:v>
                </c:pt>
                <c:pt idx="235">
                  <c:v>231.75251831686938</c:v>
                </c:pt>
                <c:pt idx="236">
                  <c:v>227.36680086493899</c:v>
                </c:pt>
                <c:pt idx="237">
                  <c:v>172.68818176822413</c:v>
                </c:pt>
                <c:pt idx="238">
                  <c:v>148.04691299611201</c:v>
                </c:pt>
                <c:pt idx="239">
                  <c:v>56.211669188974568</c:v>
                </c:pt>
                <c:pt idx="240">
                  <c:v>12.935642912178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F-454C-88F6-C76CF517E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Q$9:$Q$166</c:f>
              <c:numCache>
                <c:formatCode>General</c:formatCode>
                <c:ptCount val="158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  <c:pt idx="12">
                  <c:v>4605.8733014131249</c:v>
                </c:pt>
                <c:pt idx="13">
                  <c:v>4974.4502144534599</c:v>
                </c:pt>
                <c:pt idx="14">
                  <c:v>5344.1512330350324</c:v>
                </c:pt>
                <c:pt idx="15">
                  <c:v>5699.662256638695</c:v>
                </c:pt>
                <c:pt idx="16">
                  <c:v>6060.6076764431664</c:v>
                </c:pt>
                <c:pt idx="17">
                  <c:v>6456.930149161888</c:v>
                </c:pt>
                <c:pt idx="18">
                  <c:v>6867.8811278987805</c:v>
                </c:pt>
                <c:pt idx="19">
                  <c:v>7347.3996672288249</c:v>
                </c:pt>
                <c:pt idx="20">
                  <c:v>7889.5312277948487</c:v>
                </c:pt>
                <c:pt idx="21">
                  <c:v>8450.7895504872868</c:v>
                </c:pt>
                <c:pt idx="22">
                  <c:v>9173.9669307833028</c:v>
                </c:pt>
                <c:pt idx="23">
                  <c:v>9910.663393589206</c:v>
                </c:pt>
                <c:pt idx="24">
                  <c:v>10669.095844554718</c:v>
                </c:pt>
                <c:pt idx="25">
                  <c:v>11439.046771921652</c:v>
                </c:pt>
                <c:pt idx="26">
                  <c:v>12191.420056397748</c:v>
                </c:pt>
                <c:pt idx="27">
                  <c:v>12828.427879545512</c:v>
                </c:pt>
                <c:pt idx="28">
                  <c:v>13408.958260011463</c:v>
                </c:pt>
                <c:pt idx="29">
                  <c:v>13976.319704881425</c:v>
                </c:pt>
                <c:pt idx="30">
                  <c:v>14496.829226662441</c:v>
                </c:pt>
                <c:pt idx="31">
                  <c:v>14966.292918100518</c:v>
                </c:pt>
                <c:pt idx="32">
                  <c:v>15431.307538247429</c:v>
                </c:pt>
                <c:pt idx="33">
                  <c:v>16019.718147362386</c:v>
                </c:pt>
                <c:pt idx="34">
                  <c:v>16621.463627134428</c:v>
                </c:pt>
                <c:pt idx="35">
                  <c:v>17253.943471757233</c:v>
                </c:pt>
                <c:pt idx="36">
                  <c:v>17845.567337644927</c:v>
                </c:pt>
                <c:pt idx="37">
                  <c:v>18379.601519379798</c:v>
                </c:pt>
                <c:pt idx="38">
                  <c:v>18911.818986702037</c:v>
                </c:pt>
                <c:pt idx="39">
                  <c:v>19396.719308627627</c:v>
                </c:pt>
                <c:pt idx="40">
                  <c:v>19984.885720465798</c:v>
                </c:pt>
                <c:pt idx="41">
                  <c:v>20497.347620107244</c:v>
                </c:pt>
                <c:pt idx="42">
                  <c:v>21001.313642669349</c:v>
                </c:pt>
                <c:pt idx="43">
                  <c:v>21446.223075403868</c:v>
                </c:pt>
                <c:pt idx="44">
                  <c:v>21893.801964734794</c:v>
                </c:pt>
                <c:pt idx="45">
                  <c:v>22274.694201758259</c:v>
                </c:pt>
                <c:pt idx="46">
                  <c:v>22713.175774330033</c:v>
                </c:pt>
                <c:pt idx="47">
                  <c:v>23111.899050799009</c:v>
                </c:pt>
                <c:pt idx="48">
                  <c:v>23447.71677592925</c:v>
                </c:pt>
                <c:pt idx="49">
                  <c:v>23786.890013090753</c:v>
                </c:pt>
                <c:pt idx="50">
                  <c:v>24140.236133506292</c:v>
                </c:pt>
                <c:pt idx="51">
                  <c:v>24502.48603669658</c:v>
                </c:pt>
                <c:pt idx="52">
                  <c:v>24854.625504386589</c:v>
                </c:pt>
                <c:pt idx="53">
                  <c:v>25247.323795417204</c:v>
                </c:pt>
                <c:pt idx="54">
                  <c:v>25643.759585567346</c:v>
                </c:pt>
                <c:pt idx="55">
                  <c:v>25998.106879111656</c:v>
                </c:pt>
                <c:pt idx="56">
                  <c:v>26367.161669733898</c:v>
                </c:pt>
                <c:pt idx="57">
                  <c:v>26767.963559958531</c:v>
                </c:pt>
                <c:pt idx="58">
                  <c:v>27199.46546865195</c:v>
                </c:pt>
                <c:pt idx="59">
                  <c:v>27620.747148530936</c:v>
                </c:pt>
                <c:pt idx="60">
                  <c:v>28018.784327072815</c:v>
                </c:pt>
                <c:pt idx="61">
                  <c:v>28445.136553250824</c:v>
                </c:pt>
                <c:pt idx="62">
                  <c:v>28858.107657195073</c:v>
                </c:pt>
                <c:pt idx="63">
                  <c:v>29203.586241562072</c:v>
                </c:pt>
                <c:pt idx="64">
                  <c:v>29658.189411691579</c:v>
                </c:pt>
                <c:pt idx="65">
                  <c:v>30034.38086728294</c:v>
                </c:pt>
                <c:pt idx="66">
                  <c:v>30491.487416820481</c:v>
                </c:pt>
                <c:pt idx="67">
                  <c:v>30966.266774123906</c:v>
                </c:pt>
                <c:pt idx="68">
                  <c:v>31497.965905697256</c:v>
                </c:pt>
                <c:pt idx="69">
                  <c:v>32010.190430095521</c:v>
                </c:pt>
                <c:pt idx="70">
                  <c:v>32493.56719455334</c:v>
                </c:pt>
                <c:pt idx="71">
                  <c:v>32935.498201590693</c:v>
                </c:pt>
                <c:pt idx="72">
                  <c:v>33384.695838889093</c:v>
                </c:pt>
                <c:pt idx="73">
                  <c:v>33796.351629815472</c:v>
                </c:pt>
                <c:pt idx="74">
                  <c:v>34182.453810141189</c:v>
                </c:pt>
                <c:pt idx="75">
                  <c:v>34616.292543100564</c:v>
                </c:pt>
                <c:pt idx="76">
                  <c:v>35076.368339072702</c:v>
                </c:pt>
                <c:pt idx="77">
                  <c:v>35555.055146353137</c:v>
                </c:pt>
                <c:pt idx="78">
                  <c:v>36078.072790143568</c:v>
                </c:pt>
                <c:pt idx="79">
                  <c:v>36663.581474971033</c:v>
                </c:pt>
                <c:pt idx="80">
                  <c:v>37326.836088343283</c:v>
                </c:pt>
                <c:pt idx="81">
                  <c:v>37903.157548376454</c:v>
                </c:pt>
                <c:pt idx="82">
                  <c:v>38424.142407602041</c:v>
                </c:pt>
                <c:pt idx="83">
                  <c:v>38935.109332261833</c:v>
                </c:pt>
                <c:pt idx="84">
                  <c:v>39349.971757593492</c:v>
                </c:pt>
                <c:pt idx="85">
                  <c:v>39792.264688147479</c:v>
                </c:pt>
                <c:pt idx="86">
                  <c:v>40222.156789092172</c:v>
                </c:pt>
                <c:pt idx="87">
                  <c:v>40691.649145281088</c:v>
                </c:pt>
                <c:pt idx="88">
                  <c:v>41106.401048613996</c:v>
                </c:pt>
                <c:pt idx="89">
                  <c:v>41576.435148498902</c:v>
                </c:pt>
                <c:pt idx="90">
                  <c:v>42001.318726441241</c:v>
                </c:pt>
                <c:pt idx="91">
                  <c:v>42390.834173000345</c:v>
                </c:pt>
                <c:pt idx="92">
                  <c:v>42839.904118410792</c:v>
                </c:pt>
                <c:pt idx="93">
                  <c:v>43274.225843915214</c:v>
                </c:pt>
                <c:pt idx="94">
                  <c:v>43693.6062043567</c:v>
                </c:pt>
                <c:pt idx="95">
                  <c:v>44097.850267772374</c:v>
                </c:pt>
                <c:pt idx="96">
                  <c:v>44500.968096635828</c:v>
                </c:pt>
                <c:pt idx="97">
                  <c:v>44872.561045772476</c:v>
                </c:pt>
                <c:pt idx="98">
                  <c:v>45269.747459280916</c:v>
                </c:pt>
                <c:pt idx="99">
                  <c:v>45613.268776375953</c:v>
                </c:pt>
                <c:pt idx="100">
                  <c:v>46011.598015610034</c:v>
                </c:pt>
                <c:pt idx="101">
                  <c:v>46394.019549244382</c:v>
                </c:pt>
                <c:pt idx="102">
                  <c:v>46741.920677837843</c:v>
                </c:pt>
                <c:pt idx="103">
                  <c:v>47127.09324585861</c:v>
                </c:pt>
                <c:pt idx="104">
                  <c:v>47499.673633771003</c:v>
                </c:pt>
                <c:pt idx="105">
                  <c:v>47878.237662713269</c:v>
                </c:pt>
                <c:pt idx="106">
                  <c:v>48281.696961756868</c:v>
                </c:pt>
                <c:pt idx="107">
                  <c:v>48649.644301189321</c:v>
                </c:pt>
                <c:pt idx="108">
                  <c:v>49040.787496092184</c:v>
                </c:pt>
                <c:pt idx="109">
                  <c:v>49399.72720395324</c:v>
                </c:pt>
                <c:pt idx="110">
                  <c:v>49733.786823614857</c:v>
                </c:pt>
                <c:pt idx="111">
                  <c:v>50054.310270248563</c:v>
                </c:pt>
                <c:pt idx="112">
                  <c:v>50421.703957611833</c:v>
                </c:pt>
                <c:pt idx="113">
                  <c:v>50883.701519471149</c:v>
                </c:pt>
                <c:pt idx="114">
                  <c:v>51267.383613780556</c:v>
                </c:pt>
                <c:pt idx="115">
                  <c:v>51573.78343222793</c:v>
                </c:pt>
                <c:pt idx="116">
                  <c:v>51924.054133771184</c:v>
                </c:pt>
                <c:pt idx="117">
                  <c:v>52294.548464848107</c:v>
                </c:pt>
                <c:pt idx="118">
                  <c:v>52711.829786560374</c:v>
                </c:pt>
                <c:pt idx="119">
                  <c:v>53133.65258751186</c:v>
                </c:pt>
                <c:pt idx="120">
                  <c:v>53609.256776689006</c:v>
                </c:pt>
                <c:pt idx="121">
                  <c:v>54071.216045680107</c:v>
                </c:pt>
                <c:pt idx="122">
                  <c:v>54575.36621969362</c:v>
                </c:pt>
                <c:pt idx="123">
                  <c:v>55026.188508633699</c:v>
                </c:pt>
                <c:pt idx="124">
                  <c:v>55471.317079035682</c:v>
                </c:pt>
                <c:pt idx="125">
                  <c:v>55906.442854582034</c:v>
                </c:pt>
                <c:pt idx="126">
                  <c:v>56427.051834673824</c:v>
                </c:pt>
                <c:pt idx="127">
                  <c:v>56950.784468646161</c:v>
                </c:pt>
                <c:pt idx="128">
                  <c:v>57443.251333212465</c:v>
                </c:pt>
                <c:pt idx="129">
                  <c:v>58029.536361244136</c:v>
                </c:pt>
                <c:pt idx="130">
                  <c:v>58575.811222086071</c:v>
                </c:pt>
                <c:pt idx="131">
                  <c:v>59166.96332448403</c:v>
                </c:pt>
                <c:pt idx="132">
                  <c:v>59807.916707330667</c:v>
                </c:pt>
                <c:pt idx="133">
                  <c:v>60337.493977610211</c:v>
                </c:pt>
                <c:pt idx="134">
                  <c:v>60805.604831665682</c:v>
                </c:pt>
                <c:pt idx="135">
                  <c:v>61343.79856787117</c:v>
                </c:pt>
                <c:pt idx="136">
                  <c:v>61813.03174667753</c:v>
                </c:pt>
                <c:pt idx="137">
                  <c:v>62328.200146574542</c:v>
                </c:pt>
                <c:pt idx="138">
                  <c:v>62867.007286794578</c:v>
                </c:pt>
                <c:pt idx="139">
                  <c:v>63374.595576017287</c:v>
                </c:pt>
                <c:pt idx="140">
                  <c:v>63873.676593641438</c:v>
                </c:pt>
                <c:pt idx="141">
                  <c:v>64324.614777546994</c:v>
                </c:pt>
                <c:pt idx="142">
                  <c:v>64733.829557323144</c:v>
                </c:pt>
                <c:pt idx="143">
                  <c:v>65176.080830863168</c:v>
                </c:pt>
                <c:pt idx="144">
                  <c:v>65564.18925700002</c:v>
                </c:pt>
                <c:pt idx="145">
                  <c:v>65971.29133086963</c:v>
                </c:pt>
                <c:pt idx="146">
                  <c:v>66414.365991500468</c:v>
                </c:pt>
                <c:pt idx="147">
                  <c:v>66872.145940867922</c:v>
                </c:pt>
                <c:pt idx="148">
                  <c:v>67337.520218658567</c:v>
                </c:pt>
                <c:pt idx="149">
                  <c:v>67722.782253587051</c:v>
                </c:pt>
                <c:pt idx="150">
                  <c:v>68152.056818455138</c:v>
                </c:pt>
                <c:pt idx="151">
                  <c:v>68611.051901197177</c:v>
                </c:pt>
                <c:pt idx="152">
                  <c:v>69060.388345477651</c:v>
                </c:pt>
                <c:pt idx="153">
                  <c:v>69534.897560725003</c:v>
                </c:pt>
                <c:pt idx="154">
                  <c:v>69944.418992818843</c:v>
                </c:pt>
                <c:pt idx="155">
                  <c:v>70379.144835997125</c:v>
                </c:pt>
                <c:pt idx="156">
                  <c:v>70760.540939111102</c:v>
                </c:pt>
                <c:pt idx="157">
                  <c:v>71215.8465217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C-482D-BBEB-7BE0E3B1D029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R$9:$R$166</c:f>
              <c:numCache>
                <c:formatCode>General</c:formatCode>
                <c:ptCount val="158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  <c:pt idx="12">
                  <c:v>8910.1861197439212</c:v>
                </c:pt>
                <c:pt idx="13">
                  <c:v>9641.083576591167</c:v>
                </c:pt>
                <c:pt idx="14">
                  <c:v>10360.321332352236</c:v>
                </c:pt>
                <c:pt idx="15">
                  <c:v>11120.696107297275</c:v>
                </c:pt>
                <c:pt idx="16">
                  <c:v>11862.689211461831</c:v>
                </c:pt>
                <c:pt idx="17">
                  <c:v>12660.770704778814</c:v>
                </c:pt>
                <c:pt idx="18">
                  <c:v>13468.030096949424</c:v>
                </c:pt>
                <c:pt idx="19">
                  <c:v>14385.864659822086</c:v>
                </c:pt>
                <c:pt idx="20">
                  <c:v>15341.789705354886</c:v>
                </c:pt>
                <c:pt idx="21">
                  <c:v>16298.812674645746</c:v>
                </c:pt>
                <c:pt idx="22">
                  <c:v>17261.621161826362</c:v>
                </c:pt>
                <c:pt idx="23">
                  <c:v>18274.243125652858</c:v>
                </c:pt>
                <c:pt idx="24">
                  <c:v>19342.937325093382</c:v>
                </c:pt>
                <c:pt idx="25">
                  <c:v>20379.738888164877</c:v>
                </c:pt>
                <c:pt idx="26">
                  <c:v>21290.911308604122</c:v>
                </c:pt>
                <c:pt idx="27">
                  <c:v>22190.263627466127</c:v>
                </c:pt>
                <c:pt idx="28">
                  <c:v>23005.738049978525</c:v>
                </c:pt>
                <c:pt idx="29">
                  <c:v>23752.548543875197</c:v>
                </c:pt>
                <c:pt idx="30">
                  <c:v>24547.83783525103</c:v>
                </c:pt>
                <c:pt idx="31">
                  <c:v>25328.067074488365</c:v>
                </c:pt>
                <c:pt idx="32">
                  <c:v>26112.514033129381</c:v>
                </c:pt>
                <c:pt idx="33">
                  <c:v>26944.911418677497</c:v>
                </c:pt>
                <c:pt idx="34">
                  <c:v>27847.714042666339</c:v>
                </c:pt>
                <c:pt idx="35">
                  <c:v>28684.527969579383</c:v>
                </c:pt>
                <c:pt idx="36">
                  <c:v>29510.86464473711</c:v>
                </c:pt>
                <c:pt idx="37">
                  <c:v>30271.780990424639</c:v>
                </c:pt>
                <c:pt idx="38">
                  <c:v>31024.275887439715</c:v>
                </c:pt>
                <c:pt idx="39">
                  <c:v>31783.631392402545</c:v>
                </c:pt>
                <c:pt idx="40">
                  <c:v>32543.545129401737</c:v>
                </c:pt>
                <c:pt idx="41">
                  <c:v>33372.654745994223</c:v>
                </c:pt>
                <c:pt idx="42">
                  <c:v>34203.890564486806</c:v>
                </c:pt>
                <c:pt idx="43">
                  <c:v>34974.290164797545</c:v>
                </c:pt>
                <c:pt idx="44">
                  <c:v>35794.694379477223</c:v>
                </c:pt>
                <c:pt idx="45">
                  <c:v>36570.488016040748</c:v>
                </c:pt>
                <c:pt idx="46">
                  <c:v>37310.705376677979</c:v>
                </c:pt>
                <c:pt idx="47">
                  <c:v>38013.786078544326</c:v>
                </c:pt>
                <c:pt idx="48">
                  <c:v>38693.919381193009</c:v>
                </c:pt>
                <c:pt idx="49">
                  <c:v>39319.844704079129</c:v>
                </c:pt>
                <c:pt idx="50">
                  <c:v>40030.951805493532</c:v>
                </c:pt>
                <c:pt idx="51">
                  <c:v>40725.332858919035</c:v>
                </c:pt>
                <c:pt idx="52">
                  <c:v>41365.903733772131</c:v>
                </c:pt>
                <c:pt idx="53">
                  <c:v>42014.165570467128</c:v>
                </c:pt>
                <c:pt idx="54">
                  <c:v>42735.402921830959</c:v>
                </c:pt>
                <c:pt idx="55">
                  <c:v>43330.323996385356</c:v>
                </c:pt>
                <c:pt idx="56">
                  <c:v>43989.403635962175</c:v>
                </c:pt>
                <c:pt idx="57">
                  <c:v>44774.506898180334</c:v>
                </c:pt>
                <c:pt idx="58">
                  <c:v>45468.157783191855</c:v>
                </c:pt>
                <c:pt idx="59">
                  <c:v>46207.338970314217</c:v>
                </c:pt>
                <c:pt idx="60">
                  <c:v>46859.076053316421</c:v>
                </c:pt>
                <c:pt idx="61">
                  <c:v>47621.945581446278</c:v>
                </c:pt>
                <c:pt idx="62">
                  <c:v>48310.390541144145</c:v>
                </c:pt>
                <c:pt idx="63">
                  <c:v>48956.674438397757</c:v>
                </c:pt>
                <c:pt idx="64">
                  <c:v>49634.586631981037</c:v>
                </c:pt>
                <c:pt idx="65">
                  <c:v>50357.282086411498</c:v>
                </c:pt>
                <c:pt idx="66">
                  <c:v>51066.319073835024</c:v>
                </c:pt>
                <c:pt idx="67">
                  <c:v>51804.042374671568</c:v>
                </c:pt>
                <c:pt idx="68">
                  <c:v>52553.754293793427</c:v>
                </c:pt>
                <c:pt idx="69">
                  <c:v>53285.708192534956</c:v>
                </c:pt>
                <c:pt idx="70">
                  <c:v>54058.357198941703</c:v>
                </c:pt>
                <c:pt idx="71">
                  <c:v>54788.681472062941</c:v>
                </c:pt>
                <c:pt idx="72">
                  <c:v>55480.99859915235</c:v>
                </c:pt>
                <c:pt idx="73">
                  <c:v>56171.37940722971</c:v>
                </c:pt>
                <c:pt idx="74">
                  <c:v>56873.647078604139</c:v>
                </c:pt>
                <c:pt idx="75">
                  <c:v>57576.382210067764</c:v>
                </c:pt>
                <c:pt idx="76">
                  <c:v>58340.19690738077</c:v>
                </c:pt>
                <c:pt idx="77">
                  <c:v>59106.711369869219</c:v>
                </c:pt>
                <c:pt idx="78">
                  <c:v>59949.046189333974</c:v>
                </c:pt>
                <c:pt idx="79">
                  <c:v>60937.303831958787</c:v>
                </c:pt>
                <c:pt idx="80">
                  <c:v>61953.169515337861</c:v>
                </c:pt>
                <c:pt idx="81">
                  <c:v>62900.83754176888</c:v>
                </c:pt>
                <c:pt idx="82">
                  <c:v>63729.814226759241</c:v>
                </c:pt>
                <c:pt idx="83">
                  <c:v>64513.673198698612</c:v>
                </c:pt>
                <c:pt idx="84">
                  <c:v>65236.853137661368</c:v>
                </c:pt>
                <c:pt idx="85">
                  <c:v>65958.798588483667</c:v>
                </c:pt>
                <c:pt idx="86">
                  <c:v>66640.21351428864</c:v>
                </c:pt>
                <c:pt idx="87">
                  <c:v>67325.208845721514</c:v>
                </c:pt>
                <c:pt idx="88">
                  <c:v>68034.861222590422</c:v>
                </c:pt>
                <c:pt idx="89">
                  <c:v>68714.471491382195</c:v>
                </c:pt>
                <c:pt idx="90">
                  <c:v>69409.279155741722</c:v>
                </c:pt>
                <c:pt idx="91">
                  <c:v>70067.267811579717</c:v>
                </c:pt>
                <c:pt idx="92">
                  <c:v>70742.737372268501</c:v>
                </c:pt>
                <c:pt idx="93">
                  <c:v>71377.783388692988</c:v>
                </c:pt>
                <c:pt idx="94">
                  <c:v>71984.154666643371</c:v>
                </c:pt>
                <c:pt idx="95">
                  <c:v>72633.280156295223</c:v>
                </c:pt>
                <c:pt idx="96">
                  <c:v>73253.841782259071</c:v>
                </c:pt>
                <c:pt idx="97">
                  <c:v>73855.901558204321</c:v>
                </c:pt>
                <c:pt idx="98">
                  <c:v>74419.0389480913</c:v>
                </c:pt>
                <c:pt idx="99">
                  <c:v>74996.516040546703</c:v>
                </c:pt>
                <c:pt idx="100">
                  <c:v>75568.599384484856</c:v>
                </c:pt>
                <c:pt idx="101">
                  <c:v>76136.06824451068</c:v>
                </c:pt>
                <c:pt idx="102">
                  <c:v>76704.204478402724</c:v>
                </c:pt>
                <c:pt idx="103">
                  <c:v>77267.004705235435</c:v>
                </c:pt>
                <c:pt idx="104">
                  <c:v>77808.800921348899</c:v>
                </c:pt>
                <c:pt idx="105">
                  <c:v>78390.813846139703</c:v>
                </c:pt>
                <c:pt idx="106">
                  <c:v>78931.069897876441</c:v>
                </c:pt>
                <c:pt idx="107">
                  <c:v>79453.511774464816</c:v>
                </c:pt>
                <c:pt idx="108">
                  <c:v>80017.353272122607</c:v>
                </c:pt>
                <c:pt idx="109">
                  <c:v>80567.827174362057</c:v>
                </c:pt>
                <c:pt idx="110">
                  <c:v>81052.094515219811</c:v>
                </c:pt>
                <c:pt idx="111">
                  <c:v>81565.052082165275</c:v>
                </c:pt>
                <c:pt idx="112">
                  <c:v>82078.767215924905</c:v>
                </c:pt>
                <c:pt idx="113">
                  <c:v>82659.543656338006</c:v>
                </c:pt>
                <c:pt idx="114">
                  <c:v>83272.849001988216</c:v>
                </c:pt>
                <c:pt idx="115">
                  <c:v>83794.584557327413</c:v>
                </c:pt>
                <c:pt idx="116">
                  <c:v>84293.182707214655</c:v>
                </c:pt>
                <c:pt idx="117">
                  <c:v>84819.209743581421</c:v>
                </c:pt>
                <c:pt idx="118">
                  <c:v>85368.196918653819</c:v>
                </c:pt>
                <c:pt idx="119">
                  <c:v>85880.537216542667</c:v>
                </c:pt>
                <c:pt idx="120">
                  <c:v>86415.739461668432</c:v>
                </c:pt>
                <c:pt idx="121">
                  <c:v>87013.574966763641</c:v>
                </c:pt>
                <c:pt idx="122">
                  <c:v>87606.896148232423</c:v>
                </c:pt>
                <c:pt idx="123">
                  <c:v>88191.472119842016</c:v>
                </c:pt>
                <c:pt idx="124">
                  <c:v>88771.5867295762</c:v>
                </c:pt>
                <c:pt idx="125">
                  <c:v>89352.897311378474</c:v>
                </c:pt>
                <c:pt idx="126">
                  <c:v>89974.740934423724</c:v>
                </c:pt>
                <c:pt idx="127">
                  <c:v>90575.226220936966</c:v>
                </c:pt>
                <c:pt idx="128">
                  <c:v>91191.500110668698</c:v>
                </c:pt>
                <c:pt idx="129">
                  <c:v>91842.979120951553</c:v>
                </c:pt>
                <c:pt idx="130">
                  <c:v>92503.753154603211</c:v>
                </c:pt>
                <c:pt idx="131">
                  <c:v>93141.892783939329</c:v>
                </c:pt>
                <c:pt idx="132">
                  <c:v>93798.975792131139</c:v>
                </c:pt>
                <c:pt idx="133">
                  <c:v>94394.966462682336</c:v>
                </c:pt>
                <c:pt idx="134">
                  <c:v>94972.800318622525</c:v>
                </c:pt>
                <c:pt idx="135">
                  <c:v>95540.110998313685</c:v>
                </c:pt>
                <c:pt idx="136">
                  <c:v>96140.680303461937</c:v>
                </c:pt>
                <c:pt idx="137">
                  <c:v>96727.305945363245</c:v>
                </c:pt>
                <c:pt idx="138">
                  <c:v>97375.477398609117</c:v>
                </c:pt>
                <c:pt idx="139">
                  <c:v>97956.793627199833</c:v>
                </c:pt>
                <c:pt idx="140">
                  <c:v>98528.376433998972</c:v>
                </c:pt>
                <c:pt idx="141">
                  <c:v>99056.588710429671</c:v>
                </c:pt>
                <c:pt idx="142">
                  <c:v>99549.059002181297</c:v>
                </c:pt>
                <c:pt idx="143">
                  <c:v>100040.15191996444</c:v>
                </c:pt>
                <c:pt idx="144">
                  <c:v>100534.54803612884</c:v>
                </c:pt>
                <c:pt idx="145">
                  <c:v>101056.87569969911</c:v>
                </c:pt>
                <c:pt idx="146">
                  <c:v>101563.7906933823</c:v>
                </c:pt>
                <c:pt idx="147">
                  <c:v>102057.36268388432</c:v>
                </c:pt>
                <c:pt idx="148">
                  <c:v>102533.69838442092</c:v>
                </c:pt>
                <c:pt idx="149">
                  <c:v>102984.32579325182</c:v>
                </c:pt>
                <c:pt idx="150">
                  <c:v>103438.29164283896</c:v>
                </c:pt>
                <c:pt idx="151">
                  <c:v>103840.5426512329</c:v>
                </c:pt>
                <c:pt idx="152">
                  <c:v>104291.31938801365</c:v>
                </c:pt>
                <c:pt idx="153">
                  <c:v>104727.80591363314</c:v>
                </c:pt>
                <c:pt idx="154">
                  <c:v>105192.305909941</c:v>
                </c:pt>
                <c:pt idx="155">
                  <c:v>105622.46726018155</c:v>
                </c:pt>
                <c:pt idx="156">
                  <c:v>106034.62894845437</c:v>
                </c:pt>
                <c:pt idx="157">
                  <c:v>106506.1940494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C-482D-BBEB-7BE0E3B1D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8.6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'!$W$9:$W$166</c:f>
              <c:numCache>
                <c:formatCode>General</c:formatCode>
                <c:ptCount val="158"/>
                <c:pt idx="0">
                  <c:v>0.90903932998465686</c:v>
                </c:pt>
                <c:pt idx="1">
                  <c:v>0.99151256355888184</c:v>
                </c:pt>
                <c:pt idx="2">
                  <c:v>1.0158585141121887</c:v>
                </c:pt>
                <c:pt idx="3">
                  <c:v>1</c:v>
                </c:pt>
                <c:pt idx="4">
                  <c:v>1.0468678952539718</c:v>
                </c:pt>
                <c:pt idx="5">
                  <c:v>1.0722986854751695</c:v>
                </c:pt>
                <c:pt idx="6">
                  <c:v>1.1080599407234195</c:v>
                </c:pt>
                <c:pt idx="7">
                  <c:v>1.1149911870945408</c:v>
                </c:pt>
                <c:pt idx="8">
                  <c:v>1.1299069816912952</c:v>
                </c:pt>
                <c:pt idx="9">
                  <c:v>1.143339664466311</c:v>
                </c:pt>
                <c:pt idx="10">
                  <c:v>1.1585505636221898</c:v>
                </c:pt>
                <c:pt idx="11">
                  <c:v>1.1786424604605539</c:v>
                </c:pt>
                <c:pt idx="12">
                  <c:v>1.1933896829803188</c:v>
                </c:pt>
                <c:pt idx="13">
                  <c:v>1.2025295621434533</c:v>
                </c:pt>
                <c:pt idx="14">
                  <c:v>1.2062780285194599</c:v>
                </c:pt>
                <c:pt idx="15">
                  <c:v>1.2167771555740128</c:v>
                </c:pt>
                <c:pt idx="16">
                  <c:v>1.2282421978795035</c:v>
                </c:pt>
                <c:pt idx="17">
                  <c:v>1.2309271335348062</c:v>
                </c:pt>
                <c:pt idx="18">
                  <c:v>1.2368759468492954</c:v>
                </c:pt>
                <c:pt idx="19">
                  <c:v>1.2382291362169615</c:v>
                </c:pt>
                <c:pt idx="20">
                  <c:v>1.2316839017511072</c:v>
                </c:pt>
                <c:pt idx="21">
                  <c:v>1.2235365483553966</c:v>
                </c:pt>
                <c:pt idx="22">
                  <c:v>1.1961284804966315</c:v>
                </c:pt>
                <c:pt idx="23">
                  <c:v>1.1757936225353427</c:v>
                </c:pt>
                <c:pt idx="24">
                  <c:v>1.1590374953970397</c:v>
                </c:pt>
                <c:pt idx="25">
                  <c:v>1.1433447081031005</c:v>
                </c:pt>
                <c:pt idx="26">
                  <c:v>1.1258543805373242</c:v>
                </c:pt>
                <c:pt idx="27">
                  <c:v>1.1158010793675186</c:v>
                </c:pt>
                <c:pt idx="28">
                  <c:v>1.1054979876139508</c:v>
                </c:pt>
                <c:pt idx="29">
                  <c:v>1.0968260813008195</c:v>
                </c:pt>
                <c:pt idx="30">
                  <c:v>1.0920914842026621</c:v>
                </c:pt>
                <c:pt idx="31">
                  <c:v>1.0909924029217659</c:v>
                </c:pt>
                <c:pt idx="32">
                  <c:v>1.0934176394241368</c:v>
                </c:pt>
                <c:pt idx="33">
                  <c:v>1.0911036111256267</c:v>
                </c:pt>
                <c:pt idx="34">
                  <c:v>1.088724332028959</c:v>
                </c:pt>
                <c:pt idx="35">
                  <c:v>1.0857471763992304</c:v>
                </c:pt>
                <c:pt idx="36">
                  <c:v>1.0841674101266232</c:v>
                </c:pt>
                <c:pt idx="37">
                  <c:v>1.0823038491880785</c:v>
                </c:pt>
                <c:pt idx="38">
                  <c:v>1.0808626782014235</c:v>
                </c:pt>
                <c:pt idx="39">
                  <c:v>1.0818516696665512</c:v>
                </c:pt>
                <c:pt idx="40">
                  <c:v>1.080262489662696</c:v>
                </c:pt>
                <c:pt idx="41">
                  <c:v>1.0835422842802696</c:v>
                </c:pt>
                <c:pt idx="42">
                  <c:v>1.0861773932096181</c:v>
                </c:pt>
                <c:pt idx="43">
                  <c:v>1.0903416830133394</c:v>
                </c:pt>
                <c:pt idx="44">
                  <c:v>1.0954525242303785</c:v>
                </c:pt>
                <c:pt idx="45">
                  <c:v>1.101348601845628</c:v>
                </c:pt>
                <c:pt idx="46">
                  <c:v>1.1052273582110643</c:v>
                </c:pt>
                <c:pt idx="47">
                  <c:v>1.1091205086438576</c:v>
                </c:pt>
                <c:pt idx="48">
                  <c:v>1.1140841627579374</c:v>
                </c:pt>
                <c:pt idx="49">
                  <c:v>1.1181180484246085</c:v>
                </c:pt>
                <c:pt idx="50">
                  <c:v>1.1237984371615053</c:v>
                </c:pt>
                <c:pt idx="51">
                  <c:v>1.1270179328938557</c:v>
                </c:pt>
                <c:pt idx="52">
                  <c:v>1.1311992789546459</c:v>
                </c:pt>
                <c:pt idx="53">
                  <c:v>1.1340168359763683</c:v>
                </c:pt>
                <c:pt idx="54">
                  <c:v>1.1388665249992298</c:v>
                </c:pt>
                <c:pt idx="55">
                  <c:v>1.1414584286397282</c:v>
                </c:pt>
                <c:pt idx="56">
                  <c:v>1.1426511770159935</c:v>
                </c:pt>
                <c:pt idx="57">
                  <c:v>1.1477767286628298</c:v>
                </c:pt>
                <c:pt idx="58">
                  <c:v>1.149962285907332</c:v>
                </c:pt>
                <c:pt idx="59">
                  <c:v>1.1527364072840067</c:v>
                </c:pt>
                <c:pt idx="60">
                  <c:v>1.1558444536656713</c:v>
                </c:pt>
                <c:pt idx="61">
                  <c:v>1.1594133935351487</c:v>
                </c:pt>
                <c:pt idx="62">
                  <c:v>1.1616893739443261</c:v>
                </c:pt>
                <c:pt idx="63">
                  <c:v>1.1657269416754437</c:v>
                </c:pt>
                <c:pt idx="64">
                  <c:v>1.1665663608516235</c:v>
                </c:pt>
                <c:pt idx="65">
                  <c:v>1.1710852639909393</c:v>
                </c:pt>
                <c:pt idx="66">
                  <c:v>1.1738099924544261</c:v>
                </c:pt>
                <c:pt idx="67">
                  <c:v>1.1745756430822896</c:v>
                </c:pt>
                <c:pt idx="68">
                  <c:v>1.1744307311333668</c:v>
                </c:pt>
                <c:pt idx="69">
                  <c:v>1.1738277389739211</c:v>
                </c:pt>
                <c:pt idx="70">
                  <c:v>1.1765198858814818</c:v>
                </c:pt>
                <c:pt idx="71">
                  <c:v>1.1791033649453635</c:v>
                </c:pt>
                <c:pt idx="72">
                  <c:v>1.1802943138486388</c:v>
                </c:pt>
                <c:pt idx="73">
                  <c:v>1.1824096061619702</c:v>
                </c:pt>
                <c:pt idx="74">
                  <c:v>1.1866160040609863</c:v>
                </c:pt>
                <c:pt idx="75">
                  <c:v>1.188626793683818</c:v>
                </c:pt>
                <c:pt idx="76">
                  <c:v>1.1904353805611949</c:v>
                </c:pt>
                <c:pt idx="77">
                  <c:v>1.1923283792031518</c:v>
                </c:pt>
                <c:pt idx="78">
                  <c:v>1.1945351612721731</c:v>
                </c:pt>
                <c:pt idx="79">
                  <c:v>1.1971910013978351</c:v>
                </c:pt>
                <c:pt idx="80">
                  <c:v>1.1986296177907592</c:v>
                </c:pt>
                <c:pt idx="81">
                  <c:v>1.2002520676792059</c:v>
                </c:pt>
                <c:pt idx="82">
                  <c:v>1.2014666062721022</c:v>
                </c:pt>
                <c:pt idx="83">
                  <c:v>1.2030834355293625</c:v>
                </c:pt>
                <c:pt idx="84">
                  <c:v>1.2054297088432164</c:v>
                </c:pt>
                <c:pt idx="85">
                  <c:v>1.2072882625749224</c:v>
                </c:pt>
                <c:pt idx="86">
                  <c:v>1.2086356668917957</c:v>
                </c:pt>
                <c:pt idx="87">
                  <c:v>1.2101356017329949</c:v>
                </c:pt>
                <c:pt idx="88">
                  <c:v>1.2121870292839727</c:v>
                </c:pt>
                <c:pt idx="89">
                  <c:v>1.2136003088249874</c:v>
                </c:pt>
                <c:pt idx="90">
                  <c:v>1.2152729709207217</c:v>
                </c:pt>
                <c:pt idx="91">
                  <c:v>1.2161012314829029</c:v>
                </c:pt>
                <c:pt idx="92">
                  <c:v>1.2174610886181043</c:v>
                </c:pt>
                <c:pt idx="93">
                  <c:v>1.2183236408972546</c:v>
                </c:pt>
                <c:pt idx="94">
                  <c:v>1.2195328353797763</c:v>
                </c:pt>
                <c:pt idx="95">
                  <c:v>1.2222108439986903</c:v>
                </c:pt>
                <c:pt idx="96">
                  <c:v>1.2236962404630969</c:v>
                </c:pt>
                <c:pt idx="97">
                  <c:v>1.2253261399350091</c:v>
                </c:pt>
                <c:pt idx="98">
                  <c:v>1.2257712462401218</c:v>
                </c:pt>
                <c:pt idx="99">
                  <c:v>1.2274141611683482</c:v>
                </c:pt>
                <c:pt idx="100">
                  <c:v>1.2277908971103255</c:v>
                </c:pt>
                <c:pt idx="101">
                  <c:v>1.2281306807222157</c:v>
                </c:pt>
                <c:pt idx="102">
                  <c:v>1.2298300286903521</c:v>
                </c:pt>
                <c:pt idx="103">
                  <c:v>1.230126289133999</c:v>
                </c:pt>
                <c:pt idx="104">
                  <c:v>1.2309498516085269</c:v>
                </c:pt>
                <c:pt idx="105">
                  <c:v>1.2320761646077401</c:v>
                </c:pt>
                <c:pt idx="106">
                  <c:v>1.2317358634029896</c:v>
                </c:pt>
                <c:pt idx="107">
                  <c:v>1.232046364506052</c:v>
                </c:pt>
                <c:pt idx="108">
                  <c:v>1.2333285636558513</c:v>
                </c:pt>
                <c:pt idx="109">
                  <c:v>1.2346027618025877</c:v>
                </c:pt>
                <c:pt idx="110">
                  <c:v>1.2356215214840434</c:v>
                </c:pt>
                <c:pt idx="111">
                  <c:v>1.2363949199181941</c:v>
                </c:pt>
                <c:pt idx="112">
                  <c:v>1.2370650572192547</c:v>
                </c:pt>
                <c:pt idx="113">
                  <c:v>1.2361383593633386</c:v>
                </c:pt>
                <c:pt idx="114">
                  <c:v>1.2377732563545791</c:v>
                </c:pt>
                <c:pt idx="115">
                  <c:v>1.2392578841705695</c:v>
                </c:pt>
                <c:pt idx="116">
                  <c:v>1.2404520648018245</c:v>
                </c:pt>
                <c:pt idx="117">
                  <c:v>1.240998606057184</c:v>
                </c:pt>
                <c:pt idx="118">
                  <c:v>1.2408009896625929</c:v>
                </c:pt>
                <c:pt idx="119">
                  <c:v>1.2411803388782514</c:v>
                </c:pt>
                <c:pt idx="120">
                  <c:v>1.2402771291000176</c:v>
                </c:pt>
                <c:pt idx="121">
                  <c:v>1.2405069242498499</c:v>
                </c:pt>
                <c:pt idx="122">
                  <c:v>1.239955581820992</c:v>
                </c:pt>
                <c:pt idx="123">
                  <c:v>1.2399727198789541</c:v>
                </c:pt>
                <c:pt idx="124">
                  <c:v>1.2399810147066754</c:v>
                </c:pt>
                <c:pt idx="125">
                  <c:v>1.239893276398915</c:v>
                </c:pt>
                <c:pt idx="126">
                  <c:v>1.2396730155671034</c:v>
                </c:pt>
                <c:pt idx="127">
                  <c:v>1.2395082428365898</c:v>
                </c:pt>
                <c:pt idx="128">
                  <c:v>1.2389574957693612</c:v>
                </c:pt>
                <c:pt idx="129">
                  <c:v>1.2368798718785714</c:v>
                </c:pt>
                <c:pt idx="130">
                  <c:v>1.2363983380859038</c:v>
                </c:pt>
                <c:pt idx="131">
                  <c:v>1.234694194168928</c:v>
                </c:pt>
                <c:pt idx="132">
                  <c:v>1.232512158394983</c:v>
                </c:pt>
                <c:pt idx="133">
                  <c:v>1.2315115513665804</c:v>
                </c:pt>
                <c:pt idx="134">
                  <c:v>1.2311706890542022</c:v>
                </c:pt>
                <c:pt idx="135">
                  <c:v>1.2298514105921357</c:v>
                </c:pt>
                <c:pt idx="136">
                  <c:v>1.2299935289994235</c:v>
                </c:pt>
                <c:pt idx="137">
                  <c:v>1.2293259041428588</c:v>
                </c:pt>
                <c:pt idx="138">
                  <c:v>1.2290034900371898</c:v>
                </c:pt>
                <c:pt idx="139">
                  <c:v>1.2288616517971906</c:v>
                </c:pt>
                <c:pt idx="140">
                  <c:v>1.2286692494118336</c:v>
                </c:pt>
                <c:pt idx="141">
                  <c:v>1.2286095671510167</c:v>
                </c:pt>
                <c:pt idx="142">
                  <c:v>1.2279614767764917</c:v>
                </c:pt>
                <c:pt idx="143">
                  <c:v>1.2276885781172433</c:v>
                </c:pt>
                <c:pt idx="144">
                  <c:v>1.2279855037841441</c:v>
                </c:pt>
                <c:pt idx="145">
                  <c:v>1.2284126426116464</c:v>
                </c:pt>
                <c:pt idx="146">
                  <c:v>1.2288486810147512</c:v>
                </c:pt>
                <c:pt idx="147">
                  <c:v>1.2277787590026903</c:v>
                </c:pt>
                <c:pt idx="148">
                  <c:v>1.2265599155405307</c:v>
                </c:pt>
                <c:pt idx="149">
                  <c:v>1.2267368270183041</c:v>
                </c:pt>
                <c:pt idx="150">
                  <c:v>1.2264375741029179</c:v>
                </c:pt>
                <c:pt idx="151">
                  <c:v>1.2252661889785155</c:v>
                </c:pt>
                <c:pt idx="152">
                  <c:v>1.224421280748895</c:v>
                </c:pt>
                <c:pt idx="153">
                  <c:v>1.2236963100338205</c:v>
                </c:pt>
                <c:pt idx="154">
                  <c:v>1.2236171321960339</c:v>
                </c:pt>
                <c:pt idx="155">
                  <c:v>1.2231626849086106</c:v>
                </c:pt>
                <c:pt idx="156">
                  <c:v>1.2232880676558651</c:v>
                </c:pt>
                <c:pt idx="157">
                  <c:v>1.2224121095521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90-414B-88BB-1A3A0DA18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Q$9:$Q$20</c:f>
              <c:numCache>
                <c:formatCode>General</c:formatCode>
                <c:ptCount val="12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72-4981-BDC6-598C691FB297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R$9:$R$20</c:f>
              <c:numCache>
                <c:formatCode>General</c:formatCode>
                <c:ptCount val="12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2-4981-BDC6-598C691FB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70-4C17-BFB5-F8FEA0299D2C}"/>
            </c:ext>
          </c:extLst>
        </c:ser>
        <c:ser>
          <c:idx val="1"/>
          <c:order val="1"/>
          <c:tx>
            <c:strRef>
              <c:f>'Under 80 matched OL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70-4C17-BFB5-F8FEA0299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V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U$9:$U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V$9:$V$166</c:f>
              <c:numCache>
                <c:formatCode>General</c:formatCode>
                <c:ptCount val="158"/>
                <c:pt idx="0">
                  <c:v>0.85379707386664372</c:v>
                </c:pt>
                <c:pt idx="1">
                  <c:v>0.94670592753242511</c:v>
                </c:pt>
                <c:pt idx="2">
                  <c:v>0.95322306755167474</c:v>
                </c:pt>
                <c:pt idx="3">
                  <c:v>1</c:v>
                </c:pt>
                <c:pt idx="4">
                  <c:v>1.0435903112359843</c:v>
                </c:pt>
                <c:pt idx="5">
                  <c:v>1.05373689623866</c:v>
                </c:pt>
                <c:pt idx="6">
                  <c:v>1.0542408285694393</c:v>
                </c:pt>
                <c:pt idx="7">
                  <c:v>1.0691702267798018</c:v>
                </c:pt>
                <c:pt idx="8">
                  <c:v>1.0817579528919985</c:v>
                </c:pt>
                <c:pt idx="9">
                  <c:v>1.0994398713817559</c:v>
                </c:pt>
                <c:pt idx="10">
                  <c:v>1.1047637154886736</c:v>
                </c:pt>
                <c:pt idx="11">
                  <c:v>1.1066709122584792</c:v>
                </c:pt>
                <c:pt idx="12">
                  <c:v>1.1131382675136894</c:v>
                </c:pt>
                <c:pt idx="13">
                  <c:v>1.1275976596080444</c:v>
                </c:pt>
                <c:pt idx="14">
                  <c:v>1.1319087879739123</c:v>
                </c:pt>
                <c:pt idx="15">
                  <c:v>1.1336833021493988</c:v>
                </c:pt>
                <c:pt idx="16">
                  <c:v>1.1391430595279897</c:v>
                </c:pt>
                <c:pt idx="17">
                  <c:v>1.1385422705046642</c:v>
                </c:pt>
                <c:pt idx="18">
                  <c:v>1.133237098635359</c:v>
                </c:pt>
                <c:pt idx="19">
                  <c:v>1.120088961106259</c:v>
                </c:pt>
                <c:pt idx="20">
                  <c:v>1.1131558177949616</c:v>
                </c:pt>
                <c:pt idx="21">
                  <c:v>1.1058237015892964</c:v>
                </c:pt>
                <c:pt idx="22">
                  <c:v>1.0971373443002139</c:v>
                </c:pt>
                <c:pt idx="23">
                  <c:v>1.091014658554404</c:v>
                </c:pt>
                <c:pt idx="24">
                  <c:v>1.0831228688194476</c:v>
                </c:pt>
                <c:pt idx="25">
                  <c:v>1.0752065649749154</c:v>
                </c:pt>
                <c:pt idx="26">
                  <c:v>1.0702531958426977</c:v>
                </c:pt>
                <c:pt idx="27">
                  <c:v>1.0694101885578338</c:v>
                </c:pt>
                <c:pt idx="28">
                  <c:v>1.0717705822113794</c:v>
                </c:pt>
                <c:pt idx="29">
                  <c:v>1.0756260857536613</c:v>
                </c:pt>
                <c:pt idx="30">
                  <c:v>1.0769694000783068</c:v>
                </c:pt>
                <c:pt idx="31">
                  <c:v>1.080348846970822</c:v>
                </c:pt>
                <c:pt idx="32">
                  <c:v>1.0826615491784051</c:v>
                </c:pt>
                <c:pt idx="33">
                  <c:v>1.084603387509899</c:v>
                </c:pt>
                <c:pt idx="34">
                  <c:v>1.0861852650108226</c:v>
                </c:pt>
                <c:pt idx="35">
                  <c:v>1.0885770576844116</c:v>
                </c:pt>
                <c:pt idx="36">
                  <c:v>1.0930167256599765</c:v>
                </c:pt>
                <c:pt idx="37">
                  <c:v>1.0988474213163499</c:v>
                </c:pt>
                <c:pt idx="38">
                  <c:v>1.1040395069810853</c:v>
                </c:pt>
                <c:pt idx="39">
                  <c:v>1.1103430819066711</c:v>
                </c:pt>
                <c:pt idx="40">
                  <c:v>1.117189559833546</c:v>
                </c:pt>
                <c:pt idx="41">
                  <c:v>1.1253654766661285</c:v>
                </c:pt>
                <c:pt idx="42">
                  <c:v>1.131254948338966</c:v>
                </c:pt>
                <c:pt idx="43">
                  <c:v>1.1362076496185856</c:v>
                </c:pt>
                <c:pt idx="44">
                  <c:v>1.1420674320488453</c:v>
                </c:pt>
                <c:pt idx="45">
                  <c:v>1.1470098651050729</c:v>
                </c:pt>
                <c:pt idx="46">
                  <c:v>1.1521767890059582</c:v>
                </c:pt>
                <c:pt idx="47">
                  <c:v>1.1569174197494299</c:v>
                </c:pt>
                <c:pt idx="48">
                  <c:v>1.1608810555148261</c:v>
                </c:pt>
                <c:pt idx="49">
                  <c:v>1.164334188371243</c:v>
                </c:pt>
                <c:pt idx="50">
                  <c:v>1.1681449160230015</c:v>
                </c:pt>
                <c:pt idx="51">
                  <c:v>1.1711705494587454</c:v>
                </c:pt>
                <c:pt idx="52">
                  <c:v>1.1751957679281282</c:v>
                </c:pt>
                <c:pt idx="53">
                  <c:v>1.1773361874770791</c:v>
                </c:pt>
                <c:pt idx="54">
                  <c:v>1.1823529121226972</c:v>
                </c:pt>
                <c:pt idx="55">
                  <c:v>1.1859772892802496</c:v>
                </c:pt>
                <c:pt idx="56">
                  <c:v>1.1915004549205912</c:v>
                </c:pt>
                <c:pt idx="57">
                  <c:v>1.1935179360275747</c:v>
                </c:pt>
                <c:pt idx="58">
                  <c:v>1.1959217425703046</c:v>
                </c:pt>
                <c:pt idx="59">
                  <c:v>1.1971839810054514</c:v>
                </c:pt>
                <c:pt idx="60">
                  <c:v>1.2016591662552907</c:v>
                </c:pt>
                <c:pt idx="61">
                  <c:v>1.202835902917754</c:v>
                </c:pt>
                <c:pt idx="62">
                  <c:v>1.2068162728632204</c:v>
                </c:pt>
                <c:pt idx="63">
                  <c:v>1.2102412711753925</c:v>
                </c:pt>
                <c:pt idx="64">
                  <c:v>1.2127543842334247</c:v>
                </c:pt>
                <c:pt idx="65">
                  <c:v>1.2144245259918549</c:v>
                </c:pt>
                <c:pt idx="66">
                  <c:v>1.2156488100241216</c:v>
                </c:pt>
                <c:pt idx="67">
                  <c:v>1.2192119267579211</c:v>
                </c:pt>
                <c:pt idx="68">
                  <c:v>1.2206042113068853</c:v>
                </c:pt>
                <c:pt idx="69">
                  <c:v>1.2230807536281718</c:v>
                </c:pt>
                <c:pt idx="70">
                  <c:v>1.2276535445054264</c:v>
                </c:pt>
                <c:pt idx="71">
                  <c:v>1.2311201065864827</c:v>
                </c:pt>
                <c:pt idx="72">
                  <c:v>1.2332715754695658</c:v>
                </c:pt>
                <c:pt idx="73">
                  <c:v>1.2353732733083003</c:v>
                </c:pt>
                <c:pt idx="74">
                  <c:v>1.2373434913608703</c:v>
                </c:pt>
                <c:pt idx="75">
                  <c:v>1.2415662344258394</c:v>
                </c:pt>
                <c:pt idx="76">
                  <c:v>1.2449989590523094</c:v>
                </c:pt>
                <c:pt idx="77">
                  <c:v>1.2465040539773624</c:v>
                </c:pt>
                <c:pt idx="78">
                  <c:v>1.2489978181435917</c:v>
                </c:pt>
                <c:pt idx="79">
                  <c:v>1.2506030676834721</c:v>
                </c:pt>
                <c:pt idx="80">
                  <c:v>1.2529431994013398</c:v>
                </c:pt>
                <c:pt idx="81">
                  <c:v>1.2561454302208357</c:v>
                </c:pt>
                <c:pt idx="82">
                  <c:v>1.2580098284008736</c:v>
                </c:pt>
                <c:pt idx="83">
                  <c:v>1.259723782275656</c:v>
                </c:pt>
                <c:pt idx="84">
                  <c:v>1.262394936832848</c:v>
                </c:pt>
                <c:pt idx="85">
                  <c:v>1.2643358541140326</c:v>
                </c:pt>
                <c:pt idx="86">
                  <c:v>1.2670313748095683</c:v>
                </c:pt>
                <c:pt idx="87">
                  <c:v>1.2706877066221887</c:v>
                </c:pt>
                <c:pt idx="88">
                  <c:v>1.2719042235501374</c:v>
                </c:pt>
                <c:pt idx="89">
                  <c:v>1.2739663073079548</c:v>
                </c:pt>
                <c:pt idx="90">
                  <c:v>1.2756433713557325</c:v>
                </c:pt>
                <c:pt idx="91">
                  <c:v>1.2773277157639342</c:v>
                </c:pt>
                <c:pt idx="92">
                  <c:v>1.2794386496545229</c:v>
                </c:pt>
                <c:pt idx="93">
                  <c:v>1.2814270111693604</c:v>
                </c:pt>
                <c:pt idx="94">
                  <c:v>1.2841442306798139</c:v>
                </c:pt>
                <c:pt idx="95">
                  <c:v>1.2847581150960319</c:v>
                </c:pt>
                <c:pt idx="96">
                  <c:v>1.286591313673215</c:v>
                </c:pt>
                <c:pt idx="97">
                  <c:v>1.2882120181920527</c:v>
                </c:pt>
                <c:pt idx="98">
                  <c:v>1.2896205367489064</c:v>
                </c:pt>
                <c:pt idx="99">
                  <c:v>1.2906895593680747</c:v>
                </c:pt>
                <c:pt idx="100">
                  <c:v>1.2913287310175232</c:v>
                </c:pt>
                <c:pt idx="101">
                  <c:v>1.2912988043373703</c:v>
                </c:pt>
                <c:pt idx="102">
                  <c:v>1.29190307415439</c:v>
                </c:pt>
                <c:pt idx="103">
                  <c:v>1.292538608282696</c:v>
                </c:pt>
                <c:pt idx="104">
                  <c:v>1.2941527659617953</c:v>
                </c:pt>
                <c:pt idx="105">
                  <c:v>1.2965455633022072</c:v>
                </c:pt>
                <c:pt idx="106">
                  <c:v>1.2976357673726093</c:v>
                </c:pt>
                <c:pt idx="107">
                  <c:v>1.2997287552662966</c:v>
                </c:pt>
                <c:pt idx="108">
                  <c:v>1.3006635430925069</c:v>
                </c:pt>
                <c:pt idx="109">
                  <c:v>1.3024827814583915</c:v>
                </c:pt>
                <c:pt idx="110">
                  <c:v>1.3021337785767104</c:v>
                </c:pt>
                <c:pt idx="111">
                  <c:v>1.3048471749945834</c:v>
                </c:pt>
                <c:pt idx="112">
                  <c:v>1.3067391673857431</c:v>
                </c:pt>
                <c:pt idx="113">
                  <c:v>1.3076396518179461</c:v>
                </c:pt>
                <c:pt idx="114">
                  <c:v>1.3084922286717708</c:v>
                </c:pt>
                <c:pt idx="115">
                  <c:v>1.3093493323463166</c:v>
                </c:pt>
                <c:pt idx="116">
                  <c:v>1.3102375850143835</c:v>
                </c:pt>
                <c:pt idx="117">
                  <c:v>1.3106176501827786</c:v>
                </c:pt>
                <c:pt idx="118">
                  <c:v>1.3126571032704968</c:v>
                </c:pt>
                <c:pt idx="119">
                  <c:v>1.3145185886324011</c:v>
                </c:pt>
                <c:pt idx="120">
                  <c:v>1.3161090212490982</c:v>
                </c:pt>
                <c:pt idx="121">
                  <c:v>1.3167294126630571</c:v>
                </c:pt>
                <c:pt idx="122">
                  <c:v>1.3172490219667234</c:v>
                </c:pt>
                <c:pt idx="123">
                  <c:v>1.3184056783871623</c:v>
                </c:pt>
                <c:pt idx="124">
                  <c:v>1.3199590663264043</c:v>
                </c:pt>
                <c:pt idx="125">
                  <c:v>1.3207467910272093</c:v>
                </c:pt>
                <c:pt idx="126">
                  <c:v>1.3214052666910296</c:v>
                </c:pt>
                <c:pt idx="127">
                  <c:v>1.323899433731023</c:v>
                </c:pt>
                <c:pt idx="128">
                  <c:v>1.3244453211171048</c:v>
                </c:pt>
                <c:pt idx="129">
                  <c:v>1.3255632465023091</c:v>
                </c:pt>
                <c:pt idx="130">
                  <c:v>1.3258370943981195</c:v>
                </c:pt>
                <c:pt idx="131">
                  <c:v>1.3271645853003093</c:v>
                </c:pt>
                <c:pt idx="132">
                  <c:v>1.3282146187717696</c:v>
                </c:pt>
                <c:pt idx="133">
                  <c:v>1.3293616406237476</c:v>
                </c:pt>
                <c:pt idx="134">
                  <c:v>1.3301548567082193</c:v>
                </c:pt>
                <c:pt idx="135">
                  <c:v>1.3322625623280999</c:v>
                </c:pt>
                <c:pt idx="136">
                  <c:v>1.3334782108710843</c:v>
                </c:pt>
                <c:pt idx="137">
                  <c:v>1.335656413222877</c:v>
                </c:pt>
                <c:pt idx="138">
                  <c:v>1.3377011771463525</c:v>
                </c:pt>
                <c:pt idx="139">
                  <c:v>1.3375924824411893</c:v>
                </c:pt>
                <c:pt idx="140">
                  <c:v>1.3384083748278224</c:v>
                </c:pt>
                <c:pt idx="141">
                  <c:v>1.338814583363223</c:v>
                </c:pt>
                <c:pt idx="142">
                  <c:v>1.3401180256079248</c:v>
                </c:pt>
                <c:pt idx="143">
                  <c:v>1.3417030556515217</c:v>
                </c:pt>
                <c:pt idx="144">
                  <c:v>1.3421205205493252</c:v>
                </c:pt>
                <c:pt idx="145">
                  <c:v>1.3424078828123016</c:v>
                </c:pt>
                <c:pt idx="146">
                  <c:v>1.3434835803604526</c:v>
                </c:pt>
                <c:pt idx="147">
                  <c:v>1.3447797603776968</c:v>
                </c:pt>
                <c:pt idx="148">
                  <c:v>1.3457142953543224</c:v>
                </c:pt>
                <c:pt idx="149">
                  <c:v>1.3465283976562079</c:v>
                </c:pt>
                <c:pt idx="150">
                  <c:v>1.3477471410647623</c:v>
                </c:pt>
                <c:pt idx="151">
                  <c:v>1.3476468830888926</c:v>
                </c:pt>
                <c:pt idx="152">
                  <c:v>1.348195765517578</c:v>
                </c:pt>
                <c:pt idx="153">
                  <c:v>1.3489546271062252</c:v>
                </c:pt>
                <c:pt idx="154">
                  <c:v>1.3497535888360497</c:v>
                </c:pt>
                <c:pt idx="155">
                  <c:v>1.3508107222096537</c:v>
                </c:pt>
                <c:pt idx="156">
                  <c:v>1.3511766961976892</c:v>
                </c:pt>
                <c:pt idx="157">
                  <c:v>1.3515942619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B-4135-AE64-23310737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7-4034-9F2F-1FB5CF8FBB1E}"/>
            </c:ext>
          </c:extLst>
        </c:ser>
        <c:ser>
          <c:idx val="1"/>
          <c:order val="1"/>
          <c:tx>
            <c:strRef>
              <c:f>'Under 80 matched OL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8161880000002</c:v>
                </c:pt>
                <c:pt idx="69">
                  <c:v>524.39999153144402</c:v>
                </c:pt>
                <c:pt idx="70">
                  <c:v>541.07110955616429</c:v>
                </c:pt>
                <c:pt idx="71">
                  <c:v>637.54024259234859</c:v>
                </c:pt>
                <c:pt idx="72">
                  <c:v>601.27859503533455</c:v>
                </c:pt>
                <c:pt idx="73">
                  <c:v>698.5992833125689</c:v>
                </c:pt>
                <c:pt idx="74">
                  <c:v>675.2918339035524</c:v>
                </c:pt>
                <c:pt idx="75">
                  <c:v>681.87389145654242</c:v>
                </c:pt>
                <c:pt idx="76">
                  <c:v>640.69457113442286</c:v>
                </c:pt>
                <c:pt idx="77">
                  <c:v>656.23712900247085</c:v>
                </c:pt>
                <c:pt idx="78">
                  <c:v>662.81813623380083</c:v>
                </c:pt>
                <c:pt idx="79">
                  <c:v>718.05635947060671</c:v>
                </c:pt>
                <c:pt idx="80">
                  <c:v>711.69035066752053</c:v>
                </c:pt>
                <c:pt idx="81">
                  <c:v>695.41111223517203</c:v>
                </c:pt>
                <c:pt idx="82">
                  <c:v>682.12463236443909</c:v>
                </c:pt>
                <c:pt idx="83">
                  <c:v>742.17923359521819</c:v>
                </c:pt>
                <c:pt idx="84">
                  <c:v>734.82271418879714</c:v>
                </c:pt>
                <c:pt idx="85">
                  <c:v>776.96241412050256</c:v>
                </c:pt>
                <c:pt idx="86">
                  <c:v>887.30817484957754</c:v>
                </c:pt>
                <c:pt idx="87">
                  <c:v>861.09661298967887</c:v>
                </c:pt>
                <c:pt idx="88">
                  <c:v>921.86442558506599</c:v>
                </c:pt>
                <c:pt idx="89">
                  <c:v>926.2749878144466</c:v>
                </c:pt>
                <c:pt idx="90">
                  <c:v>1021.4782756370056</c:v>
                </c:pt>
                <c:pt idx="91">
                  <c:v>1056.4037690426394</c:v>
                </c:pt>
                <c:pt idx="92">
                  <c:v>1033.1263540834461</c:v>
                </c:pt>
                <c:pt idx="93">
                  <c:v>989.1850785645895</c:v>
                </c:pt>
                <c:pt idx="94">
                  <c:v>906.8911426336266</c:v>
                </c:pt>
                <c:pt idx="95">
                  <c:v>853.23038663429213</c:v>
                </c:pt>
                <c:pt idx="96">
                  <c:v>797.66356816358916</c:v>
                </c:pt>
                <c:pt idx="97">
                  <c:v>829.64640490236093</c:v>
                </c:pt>
                <c:pt idx="98">
                  <c:v>769.24385802199117</c:v>
                </c:pt>
                <c:pt idx="99">
                  <c:v>812.00643532373022</c:v>
                </c:pt>
                <c:pt idx="100">
                  <c:v>848.83202293250758</c:v>
                </c:pt>
                <c:pt idx="101">
                  <c:v>888.55748956840296</c:v>
                </c:pt>
                <c:pt idx="102">
                  <c:v>854.72322579870081</c:v>
                </c:pt>
                <c:pt idx="103">
                  <c:v>798.39593210127282</c:v>
                </c:pt>
                <c:pt idx="104">
                  <c:v>798.9186359422954</c:v>
                </c:pt>
                <c:pt idx="105">
                  <c:v>788.67690083859384</c:v>
                </c:pt>
                <c:pt idx="106">
                  <c:v>798.98352119197864</c:v>
                </c:pt>
                <c:pt idx="107">
                  <c:v>875.74055410195081</c:v>
                </c:pt>
                <c:pt idx="108">
                  <c:v>898.68390885840176</c:v>
                </c:pt>
                <c:pt idx="109">
                  <c:v>864.97697383324248</c:v>
                </c:pt>
                <c:pt idx="110">
                  <c:v>860.57969722527037</c:v>
                </c:pt>
                <c:pt idx="111">
                  <c:v>860.08778987033634</c:v>
                </c:pt>
                <c:pt idx="112">
                  <c:v>861.54536133973625</c:v>
                </c:pt>
                <c:pt idx="113">
                  <c:v>836.70185840228066</c:v>
                </c:pt>
                <c:pt idx="114">
                  <c:v>845.95844944097269</c:v>
                </c:pt>
                <c:pt idx="115">
                  <c:v>786.12625876840957</c:v>
                </c:pt>
                <c:pt idx="116">
                  <c:v>746.78201251380369</c:v>
                </c:pt>
                <c:pt idx="117">
                  <c:v>771.62238362092171</c:v>
                </c:pt>
                <c:pt idx="118">
                  <c:v>762.43997424327267</c:v>
                </c:pt>
                <c:pt idx="119">
                  <c:v>735.79510315150105</c:v>
                </c:pt>
                <c:pt idx="120">
                  <c:v>719.85210530546237</c:v>
                </c:pt>
                <c:pt idx="121">
                  <c:v>792.16037886384231</c:v>
                </c:pt>
                <c:pt idx="122">
                  <c:v>732.5959981314694</c:v>
                </c:pt>
                <c:pt idx="123">
                  <c:v>706.02805889254694</c:v>
                </c:pt>
                <c:pt idx="124">
                  <c:v>899.21145985328394</c:v>
                </c:pt>
                <c:pt idx="125">
                  <c:v>810.66574849129495</c:v>
                </c:pt>
                <c:pt idx="126">
                  <c:v>880.78086019803777</c:v>
                </c:pt>
                <c:pt idx="127">
                  <c:v>828.09850364501062</c:v>
                </c:pt>
                <c:pt idx="128">
                  <c:v>779.33898036177834</c:v>
                </c:pt>
                <c:pt idx="129">
                  <c:v>753.79904766625941</c:v>
                </c:pt>
                <c:pt idx="130">
                  <c:v>810.28075281653673</c:v>
                </c:pt>
                <c:pt idx="131">
                  <c:v>792.46436213097911</c:v>
                </c:pt>
                <c:pt idx="132">
                  <c:v>859.45761488493167</c:v>
                </c:pt>
                <c:pt idx="133">
                  <c:v>884.9664514017602</c:v>
                </c:pt>
                <c:pt idx="134">
                  <c:v>878.6861066157137</c:v>
                </c:pt>
                <c:pt idx="135">
                  <c:v>884.91691310646047</c:v>
                </c:pt>
                <c:pt idx="136">
                  <c:v>845.95843831201887</c:v>
                </c:pt>
                <c:pt idx="137">
                  <c:v>864.69022684296795</c:v>
                </c:pt>
                <c:pt idx="138">
                  <c:v>828.66791336858853</c:v>
                </c:pt>
                <c:pt idx="139">
                  <c:v>799.40418027287694</c:v>
                </c:pt>
                <c:pt idx="140">
                  <c:v>896.77751523242466</c:v>
                </c:pt>
                <c:pt idx="141">
                  <c:v>875.17633091754806</c:v>
                </c:pt>
                <c:pt idx="142">
                  <c:v>863.17978991702387</c:v>
                </c:pt>
                <c:pt idx="143">
                  <c:v>902.90041260511452</c:v>
                </c:pt>
                <c:pt idx="144">
                  <c:v>898.55659759362038</c:v>
                </c:pt>
                <c:pt idx="145">
                  <c:v>1056.8024449626109</c:v>
                </c:pt>
                <c:pt idx="146">
                  <c:v>1122.1510355006992</c:v>
                </c:pt>
                <c:pt idx="147">
                  <c:v>1120.5543246894467</c:v>
                </c:pt>
                <c:pt idx="148">
                  <c:v>1082.6788296331399</c:v>
                </c:pt>
                <c:pt idx="149">
                  <c:v>982.82342991758844</c:v>
                </c:pt>
                <c:pt idx="150">
                  <c:v>953.65208548062878</c:v>
                </c:pt>
                <c:pt idx="151">
                  <c:v>913.07648487472818</c:v>
                </c:pt>
                <c:pt idx="152">
                  <c:v>902.07638635397416</c:v>
                </c:pt>
                <c:pt idx="153">
                  <c:v>878.71233475257236</c:v>
                </c:pt>
                <c:pt idx="154">
                  <c:v>910.56016260281751</c:v>
                </c:pt>
                <c:pt idx="155">
                  <c:v>883.41365588138842</c:v>
                </c:pt>
                <c:pt idx="156">
                  <c:v>911.42027995007902</c:v>
                </c:pt>
                <c:pt idx="157">
                  <c:v>946.04349829988257</c:v>
                </c:pt>
                <c:pt idx="158">
                  <c:v>851.52204581638568</c:v>
                </c:pt>
                <c:pt idx="159">
                  <c:v>874.75424880872606</c:v>
                </c:pt>
                <c:pt idx="160">
                  <c:v>849.60064901841201</c:v>
                </c:pt>
                <c:pt idx="161">
                  <c:v>819.73715396610453</c:v>
                </c:pt>
                <c:pt idx="162">
                  <c:v>890.30344124435101</c:v>
                </c:pt>
                <c:pt idx="163">
                  <c:v>852.87753612914844</c:v>
                </c:pt>
                <c:pt idx="164">
                  <c:v>850.49793359069679</c:v>
                </c:pt>
                <c:pt idx="165">
                  <c:v>823.53756195159826</c:v>
                </c:pt>
                <c:pt idx="166">
                  <c:v>799.44263649538914</c:v>
                </c:pt>
                <c:pt idx="167">
                  <c:v>808.42995020356898</c:v>
                </c:pt>
                <c:pt idx="168">
                  <c:v>782.48288436086807</c:v>
                </c:pt>
                <c:pt idx="169">
                  <c:v>777.31887638937746</c:v>
                </c:pt>
                <c:pt idx="170">
                  <c:v>777.81736985278815</c:v>
                </c:pt>
                <c:pt idx="171">
                  <c:v>737.79742845429473</c:v>
                </c:pt>
                <c:pt idx="172">
                  <c:v>838.14096560067594</c:v>
                </c:pt>
                <c:pt idx="173">
                  <c:v>743.54257139049832</c:v>
                </c:pt>
                <c:pt idx="174">
                  <c:v>810.844732705909</c:v>
                </c:pt>
                <c:pt idx="175">
                  <c:v>862.0877143695925</c:v>
                </c:pt>
                <c:pt idx="176">
                  <c:v>782.67021724286258</c:v>
                </c:pt>
                <c:pt idx="177">
                  <c:v>785.97901506167671</c:v>
                </c:pt>
                <c:pt idx="178">
                  <c:v>755.4975487605941</c:v>
                </c:pt>
                <c:pt idx="179">
                  <c:v>839.48299030278474</c:v>
                </c:pt>
                <c:pt idx="180">
                  <c:v>779.94482011043465</c:v>
                </c:pt>
                <c:pt idx="181">
                  <c:v>920.97057763123564</c:v>
                </c:pt>
                <c:pt idx="182">
                  <c:v>790.28978974222582</c:v>
                </c:pt>
                <c:pt idx="183">
                  <c:v>775.80065381703935</c:v>
                </c:pt>
                <c:pt idx="184">
                  <c:v>790.32188082991956</c:v>
                </c:pt>
                <c:pt idx="185">
                  <c:v>814.17382923800142</c:v>
                </c:pt>
                <c:pt idx="186">
                  <c:v>775.40529438126691</c:v>
                </c:pt>
                <c:pt idx="187">
                  <c:v>824.44760265945024</c:v>
                </c:pt>
                <c:pt idx="188">
                  <c:v>951.81865841219201</c:v>
                </c:pt>
                <c:pt idx="189">
                  <c:v>894.38464736617141</c:v>
                </c:pt>
                <c:pt idx="190">
                  <c:v>906.92266406672582</c:v>
                </c:pt>
                <c:pt idx="191">
                  <c:v>843.05843956845888</c:v>
                </c:pt>
                <c:pt idx="192">
                  <c:v>857.47292831228049</c:v>
                </c:pt>
                <c:pt idx="193">
                  <c:v>915.60376985654057</c:v>
                </c:pt>
                <c:pt idx="194">
                  <c:v>958.78851979134458</c:v>
                </c:pt>
                <c:pt idx="195">
                  <c:v>945.22848144527666</c:v>
                </c:pt>
                <c:pt idx="196">
                  <c:v>979.98627259761361</c:v>
                </c:pt>
                <c:pt idx="197">
                  <c:v>997.06506612802593</c:v>
                </c:pt>
                <c:pt idx="198">
                  <c:v>952.88688325615021</c:v>
                </c:pt>
                <c:pt idx="199">
                  <c:v>966.2517877940171</c:v>
                </c:pt>
                <c:pt idx="200">
                  <c:v>902.67878295301261</c:v>
                </c:pt>
                <c:pt idx="201">
                  <c:v>914.20399918664054</c:v>
                </c:pt>
                <c:pt idx="202">
                  <c:v>931.27003933312017</c:v>
                </c:pt>
                <c:pt idx="203">
                  <c:v>982.54817530031096</c:v>
                </c:pt>
                <c:pt idx="204">
                  <c:v>919.10982246584695</c:v>
                </c:pt>
                <c:pt idx="205">
                  <c:v>1058.1279737309533</c:v>
                </c:pt>
                <c:pt idx="206">
                  <c:v>893.12216934881246</c:v>
                </c:pt>
                <c:pt idx="207">
                  <c:v>922.14999902388399</c:v>
                </c:pt>
                <c:pt idx="208">
                  <c:v>853.35453526337221</c:v>
                </c:pt>
                <c:pt idx="209">
                  <c:v>797.54567081786865</c:v>
                </c:pt>
                <c:pt idx="210">
                  <c:v>820.12707098735484</c:v>
                </c:pt>
                <c:pt idx="211">
                  <c:v>776.37296111917601</c:v>
                </c:pt>
                <c:pt idx="212">
                  <c:v>849.56422181119342</c:v>
                </c:pt>
                <c:pt idx="213">
                  <c:v>845.39896361749049</c:v>
                </c:pt>
                <c:pt idx="214">
                  <c:v>745.62204562043314</c:v>
                </c:pt>
                <c:pt idx="215">
                  <c:v>763.57305762904934</c:v>
                </c:pt>
                <c:pt idx="216">
                  <c:v>747.52489988594129</c:v>
                </c:pt>
                <c:pt idx="217">
                  <c:v>808.59090725975386</c:v>
                </c:pt>
                <c:pt idx="218">
                  <c:v>779.69285946945467</c:v>
                </c:pt>
                <c:pt idx="219">
                  <c:v>755.41139072179897</c:v>
                </c:pt>
                <c:pt idx="220">
                  <c:v>810.87007748812289</c:v>
                </c:pt>
                <c:pt idx="221">
                  <c:v>734.4023508358963</c:v>
                </c:pt>
                <c:pt idx="222">
                  <c:v>748.62561017190228</c:v>
                </c:pt>
                <c:pt idx="223">
                  <c:v>728.98968646843889</c:v>
                </c:pt>
                <c:pt idx="224">
                  <c:v>799.87625027377283</c:v>
                </c:pt>
                <c:pt idx="225">
                  <c:v>813.12336742641537</c:v>
                </c:pt>
                <c:pt idx="226">
                  <c:v>653.77926702749392</c:v>
                </c:pt>
                <c:pt idx="227">
                  <c:v>730.06208580833641</c:v>
                </c:pt>
                <c:pt idx="228">
                  <c:v>682.21787146928261</c:v>
                </c:pt>
                <c:pt idx="229">
                  <c:v>709.17395513504493</c:v>
                </c:pt>
                <c:pt idx="230">
                  <c:v>659.5738561733391</c:v>
                </c:pt>
                <c:pt idx="231">
                  <c:v>628.24008590115159</c:v>
                </c:pt>
                <c:pt idx="232">
                  <c:v>573.28263744474179</c:v>
                </c:pt>
                <c:pt idx="233">
                  <c:v>596.60070889285873</c:v>
                </c:pt>
                <c:pt idx="234">
                  <c:v>595.35075947044879</c:v>
                </c:pt>
                <c:pt idx="235">
                  <c:v>370.63246785701506</c:v>
                </c:pt>
                <c:pt idx="236">
                  <c:v>384.94691293989342</c:v>
                </c:pt>
                <c:pt idx="237">
                  <c:v>284.91565912103653</c:v>
                </c:pt>
                <c:pt idx="238">
                  <c:v>261.17454389529138</c:v>
                </c:pt>
                <c:pt idx="239">
                  <c:v>116.01122512266703</c:v>
                </c:pt>
                <c:pt idx="240">
                  <c:v>11.77565523736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37-4034-9F2F-1FB5CF8FB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O$9:$O$166</c:f>
              <c:numCache>
                <c:formatCode>General</c:formatCode>
                <c:ptCount val="158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  <c:pt idx="12">
                  <c:v>8092.5467545008423</c:v>
                </c:pt>
                <c:pt idx="13">
                  <c:v>8677.9897110567126</c:v>
                </c:pt>
                <c:pt idx="14">
                  <c:v>9324.7222653260415</c:v>
                </c:pt>
                <c:pt idx="15">
                  <c:v>10027.769614286435</c:v>
                </c:pt>
                <c:pt idx="16">
                  <c:v>10795.343927202321</c:v>
                </c:pt>
                <c:pt idx="17">
                  <c:v>11592.999842952957</c:v>
                </c:pt>
                <c:pt idx="18">
                  <c:v>12499.089002278517</c:v>
                </c:pt>
                <c:pt idx="19">
                  <c:v>13511.748890605964</c:v>
                </c:pt>
                <c:pt idx="20">
                  <c:v>14556.794354586165</c:v>
                </c:pt>
                <c:pt idx="21">
                  <c:v>15653.644738970268</c:v>
                </c:pt>
                <c:pt idx="22">
                  <c:v>16763.614921855464</c:v>
                </c:pt>
                <c:pt idx="23">
                  <c:v>17807.086464622189</c:v>
                </c:pt>
                <c:pt idx="24">
                  <c:v>18813.585217264972</c:v>
                </c:pt>
                <c:pt idx="25">
                  <c:v>19783.051355497828</c:v>
                </c:pt>
                <c:pt idx="26">
                  <c:v>20655.040741462188</c:v>
                </c:pt>
                <c:pt idx="27">
                  <c:v>21483.683657865666</c:v>
                </c:pt>
                <c:pt idx="28">
                  <c:v>22187.927299047427</c:v>
                </c:pt>
                <c:pt idx="29">
                  <c:v>22898.889855108027</c:v>
                </c:pt>
                <c:pt idx="30">
                  <c:v>23695.640661829279</c:v>
                </c:pt>
                <c:pt idx="31">
                  <c:v>24482.753247966953</c:v>
                </c:pt>
                <c:pt idx="32">
                  <c:v>25257.126529929825</c:v>
                </c:pt>
                <c:pt idx="33">
                  <c:v>25982.717380281552</c:v>
                </c:pt>
                <c:pt idx="34">
                  <c:v>26715.068884786175</c:v>
                </c:pt>
                <c:pt idx="35">
                  <c:v>27415.018933866184</c:v>
                </c:pt>
                <c:pt idx="36">
                  <c:v>28069.103390098317</c:v>
                </c:pt>
                <c:pt idx="37">
                  <c:v>28754.686242781736</c:v>
                </c:pt>
                <c:pt idx="38">
                  <c:v>29471.817470736707</c:v>
                </c:pt>
                <c:pt idx="39">
                  <c:v>30120.233887093636</c:v>
                </c:pt>
                <c:pt idx="40">
                  <c:v>30742.259445057753</c:v>
                </c:pt>
                <c:pt idx="41">
                  <c:v>31319.206883285107</c:v>
                </c:pt>
                <c:pt idx="42">
                  <c:v>31953.631130432139</c:v>
                </c:pt>
                <c:pt idx="43">
                  <c:v>32585.450506258534</c:v>
                </c:pt>
                <c:pt idx="44">
                  <c:v>33193.894432625784</c:v>
                </c:pt>
                <c:pt idx="45">
                  <c:v>33768.533795892188</c:v>
                </c:pt>
                <c:pt idx="46">
                  <c:v>34295.794611266167</c:v>
                </c:pt>
                <c:pt idx="47">
                  <c:v>34853.660265069091</c:v>
                </c:pt>
                <c:pt idx="48">
                  <c:v>35422.388479050394</c:v>
                </c:pt>
                <c:pt idx="49">
                  <c:v>35979.062154799532</c:v>
                </c:pt>
                <c:pt idx="50">
                  <c:v>36506.968936509278</c:v>
                </c:pt>
                <c:pt idx="51">
                  <c:v>37120.916594603048</c:v>
                </c:pt>
                <c:pt idx="52">
                  <c:v>37646.533473104384</c:v>
                </c:pt>
                <c:pt idx="53">
                  <c:v>38206.036443327466</c:v>
                </c:pt>
                <c:pt idx="54">
                  <c:v>38840.298213411865</c:v>
                </c:pt>
                <c:pt idx="55">
                  <c:v>39437.358332743985</c:v>
                </c:pt>
                <c:pt idx="56">
                  <c:v>40028.606228935496</c:v>
                </c:pt>
                <c:pt idx="57">
                  <c:v>40687.472756863361</c:v>
                </c:pt>
                <c:pt idx="58">
                  <c:v>41288.066946828199</c:v>
                </c:pt>
                <c:pt idx="59">
                  <c:v>41903.85322982759</c:v>
                </c:pt>
                <c:pt idx="60">
                  <c:v>42453.876900458112</c:v>
                </c:pt>
                <c:pt idx="61">
                  <c:v>43102.224190655601</c:v>
                </c:pt>
                <c:pt idx="62">
                  <c:v>43705.795943384481</c:v>
                </c:pt>
                <c:pt idx="63">
                  <c:v>44347.801628497597</c:v>
                </c:pt>
                <c:pt idx="64">
                  <c:v>45014.586835502334</c:v>
                </c:pt>
                <c:pt idx="65">
                  <c:v>45715.693755997752</c:v>
                </c:pt>
                <c:pt idx="66">
                  <c:v>46398.340446805814</c:v>
                </c:pt>
                <c:pt idx="67">
                  <c:v>47005.387926502794</c:v>
                </c:pt>
                <c:pt idx="68">
                  <c:v>47662.666787268885</c:v>
                </c:pt>
                <c:pt idx="69">
                  <c:v>48250.559862211492</c:v>
                </c:pt>
                <c:pt idx="70">
                  <c:v>48835.742908968634</c:v>
                </c:pt>
                <c:pt idx="71">
                  <c:v>49442.613348293424</c:v>
                </c:pt>
                <c:pt idx="72">
                  <c:v>50089.256293794882</c:v>
                </c:pt>
                <c:pt idx="73">
                  <c:v>50769.359029934501</c:v>
                </c:pt>
                <c:pt idx="74">
                  <c:v>51448.942337609398</c:v>
                </c:pt>
                <c:pt idx="75">
                  <c:v>52165.257601643912</c:v>
                </c:pt>
                <c:pt idx="76">
                  <c:v>52965.232528093475</c:v>
                </c:pt>
                <c:pt idx="77">
                  <c:v>53842.604123246019</c:v>
                </c:pt>
                <c:pt idx="78">
                  <c:v>54642.792603588066</c:v>
                </c:pt>
                <c:pt idx="79">
                  <c:v>55395.571516846801</c:v>
                </c:pt>
                <c:pt idx="80">
                  <c:v>56089.109612615146</c:v>
                </c:pt>
                <c:pt idx="81">
                  <c:v>56707.269414417286</c:v>
                </c:pt>
                <c:pt idx="82">
                  <c:v>57374.088873531386</c:v>
                </c:pt>
                <c:pt idx="83">
                  <c:v>58026.445093500835</c:v>
                </c:pt>
                <c:pt idx="84">
                  <c:v>58658.95425921151</c:v>
                </c:pt>
                <c:pt idx="85">
                  <c:v>59300.55268883839</c:v>
                </c:pt>
                <c:pt idx="86">
                  <c:v>59927.631681628394</c:v>
                </c:pt>
                <c:pt idx="87">
                  <c:v>60534.794473804919</c:v>
                </c:pt>
                <c:pt idx="88">
                  <c:v>61177.933971860388</c:v>
                </c:pt>
                <c:pt idx="89">
                  <c:v>61797.908402563822</c:v>
                </c:pt>
                <c:pt idx="90">
                  <c:v>62414.06999051843</c:v>
                </c:pt>
                <c:pt idx="91">
                  <c:v>63003.772824298256</c:v>
                </c:pt>
                <c:pt idx="92">
                  <c:v>63628.473173678743</c:v>
                </c:pt>
                <c:pt idx="93">
                  <c:v>64226.678459950999</c:v>
                </c:pt>
                <c:pt idx="94">
                  <c:v>64784.297353197668</c:v>
                </c:pt>
                <c:pt idx="95">
                  <c:v>65424.557959999744</c:v>
                </c:pt>
                <c:pt idx="96">
                  <c:v>65981.987013839389</c:v>
                </c:pt>
                <c:pt idx="97">
                  <c:v>66556.11079724491</c:v>
                </c:pt>
                <c:pt idx="98">
                  <c:v>67118.768570419124</c:v>
                </c:pt>
                <c:pt idx="99">
                  <c:v>67693.811319317305</c:v>
                </c:pt>
                <c:pt idx="100">
                  <c:v>68291.031188569221</c:v>
                </c:pt>
                <c:pt idx="101">
                  <c:v>68890.902279698901</c:v>
                </c:pt>
                <c:pt idx="102">
                  <c:v>69538.019739592986</c:v>
                </c:pt>
                <c:pt idx="103">
                  <c:v>70106.197135081995</c:v>
                </c:pt>
                <c:pt idx="104">
                  <c:v>70674.829072487395</c:v>
                </c:pt>
                <c:pt idx="105">
                  <c:v>71240.64530140275</c:v>
                </c:pt>
                <c:pt idx="106">
                  <c:v>71812.369567519912</c:v>
                </c:pt>
                <c:pt idx="107">
                  <c:v>72329.953727789471</c:v>
                </c:pt>
                <c:pt idx="108">
                  <c:v>72886.200769661344</c:v>
                </c:pt>
                <c:pt idx="109">
                  <c:v>73459.298272020504</c:v>
                </c:pt>
                <c:pt idx="110">
                  <c:v>74106.190608649093</c:v>
                </c:pt>
                <c:pt idx="111">
                  <c:v>74691.159915190336</c:v>
                </c:pt>
                <c:pt idx="112">
                  <c:v>75216.299349781199</c:v>
                </c:pt>
                <c:pt idx="113">
                  <c:v>75785.746958227755</c:v>
                </c:pt>
                <c:pt idx="114">
                  <c:v>76368.827076588423</c:v>
                </c:pt>
                <c:pt idx="115">
                  <c:v>76969.95698356221</c:v>
                </c:pt>
                <c:pt idx="116">
                  <c:v>77537.472849054117</c:v>
                </c:pt>
                <c:pt idx="117">
                  <c:v>78173.687169965982</c:v>
                </c:pt>
                <c:pt idx="118">
                  <c:v>78811.512059726228</c:v>
                </c:pt>
                <c:pt idx="119">
                  <c:v>79412.36293463342</c:v>
                </c:pt>
                <c:pt idx="120">
                  <c:v>80037.968424595325</c:v>
                </c:pt>
                <c:pt idx="121">
                  <c:v>80670.699858995271</c:v>
                </c:pt>
                <c:pt idx="122">
                  <c:v>81320.514379578017</c:v>
                </c:pt>
                <c:pt idx="123">
                  <c:v>81976.378805962595</c:v>
                </c:pt>
                <c:pt idx="124">
                  <c:v>82640.516193408475</c:v>
                </c:pt>
                <c:pt idx="125">
                  <c:v>83340.633887956632</c:v>
                </c:pt>
                <c:pt idx="126">
                  <c:v>84075.680365663298</c:v>
                </c:pt>
                <c:pt idx="127">
                  <c:v>84705.907220047695</c:v>
                </c:pt>
                <c:pt idx="128">
                  <c:v>85424.363171115547</c:v>
                </c:pt>
                <c:pt idx="129">
                  <c:v>86115.610628991053</c:v>
                </c:pt>
                <c:pt idx="130">
                  <c:v>86810.747742980006</c:v>
                </c:pt>
                <c:pt idx="131">
                  <c:v>87445.219962976291</c:v>
                </c:pt>
                <c:pt idx="132">
                  <c:v>88110.277751169371</c:v>
                </c:pt>
                <c:pt idx="133">
                  <c:v>88808.199420096003</c:v>
                </c:pt>
                <c:pt idx="134">
                  <c:v>89478.784857417602</c:v>
                </c:pt>
                <c:pt idx="135">
                  <c:v>90168.890244613882</c:v>
                </c:pt>
                <c:pt idx="136">
                  <c:v>90788.023317776242</c:v>
                </c:pt>
                <c:pt idx="137">
                  <c:v>91362.913186233171</c:v>
                </c:pt>
                <c:pt idx="138">
                  <c:v>91891.249949513323</c:v>
                </c:pt>
                <c:pt idx="139">
                  <c:v>92523.072661457394</c:v>
                </c:pt>
                <c:pt idx="140">
                  <c:v>93108.312563583837</c:v>
                </c:pt>
                <c:pt idx="141">
                  <c:v>93687.2883806889</c:v>
                </c:pt>
                <c:pt idx="142">
                  <c:v>94259.989715683012</c:v>
                </c:pt>
                <c:pt idx="143">
                  <c:v>94808.424684464</c:v>
                </c:pt>
                <c:pt idx="144">
                  <c:v>95360.672624888597</c:v>
                </c:pt>
                <c:pt idx="145">
                  <c:v>95935.875183982309</c:v>
                </c:pt>
                <c:pt idx="146">
                  <c:v>96441.692330346894</c:v>
                </c:pt>
                <c:pt idx="147">
                  <c:v>96978.355084999188</c:v>
                </c:pt>
                <c:pt idx="148">
                  <c:v>97517.703859287372</c:v>
                </c:pt>
                <c:pt idx="149">
                  <c:v>98046.191638676421</c:v>
                </c:pt>
                <c:pt idx="150">
                  <c:v>98587.533866976446</c:v>
                </c:pt>
                <c:pt idx="151">
                  <c:v>99165.502926191984</c:v>
                </c:pt>
                <c:pt idx="152">
                  <c:v>99706.579688761994</c:v>
                </c:pt>
                <c:pt idx="153">
                  <c:v>100216.36908372231</c:v>
                </c:pt>
                <c:pt idx="154">
                  <c:v>100777.58603284621</c:v>
                </c:pt>
                <c:pt idx="155">
                  <c:v>101329.03984784427</c:v>
                </c:pt>
                <c:pt idx="156">
                  <c:v>101808.25729792065</c:v>
                </c:pt>
                <c:pt idx="157">
                  <c:v>102342.4098744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E-479E-BA5C-503966ABB503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P$9:$P$166</c:f>
              <c:numCache>
                <c:formatCode>General</c:formatCode>
                <c:ptCount val="158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  <c:pt idx="12">
                  <c:v>8602.6872469649461</c:v>
                </c:pt>
                <c:pt idx="13">
                  <c:v>9344.8664805601638</c:v>
                </c:pt>
                <c:pt idx="14">
                  <c:v>10079.68919474896</c:v>
                </c:pt>
                <c:pt idx="15">
                  <c:v>10856.651608869463</c:v>
                </c:pt>
                <c:pt idx="16">
                  <c:v>11743.959783719039</c:v>
                </c:pt>
                <c:pt idx="17">
                  <c:v>12605.056396708718</c:v>
                </c:pt>
                <c:pt idx="18">
                  <c:v>13526.920822293785</c:v>
                </c:pt>
                <c:pt idx="19">
                  <c:v>14453.195810108231</c:v>
                </c:pt>
                <c:pt idx="20">
                  <c:v>15474.674085745237</c:v>
                </c:pt>
                <c:pt idx="21">
                  <c:v>16531.077854787876</c:v>
                </c:pt>
                <c:pt idx="22">
                  <c:v>17564.204208871321</c:v>
                </c:pt>
                <c:pt idx="23">
                  <c:v>18553.389287435912</c:v>
                </c:pt>
                <c:pt idx="24">
                  <c:v>19460.280430069539</c:v>
                </c:pt>
                <c:pt idx="25">
                  <c:v>20313.510816703831</c:v>
                </c:pt>
                <c:pt idx="26">
                  <c:v>21111.17438486742</c:v>
                </c:pt>
                <c:pt idx="27">
                  <c:v>21940.820789769779</c:v>
                </c:pt>
                <c:pt idx="28">
                  <c:v>22710.064647791769</c:v>
                </c:pt>
                <c:pt idx="29">
                  <c:v>23522.071083115497</c:v>
                </c:pt>
                <c:pt idx="30">
                  <c:v>24370.903106048005</c:v>
                </c:pt>
                <c:pt idx="31">
                  <c:v>25259.460595616409</c:v>
                </c:pt>
                <c:pt idx="32">
                  <c:v>26114.18382141511</c:v>
                </c:pt>
                <c:pt idx="33">
                  <c:v>26912.579753516384</c:v>
                </c:pt>
                <c:pt idx="34">
                  <c:v>27711.49838945868</c:v>
                </c:pt>
                <c:pt idx="35">
                  <c:v>28500.175290297273</c:v>
                </c:pt>
                <c:pt idx="36">
                  <c:v>29299.158811489251</c:v>
                </c:pt>
                <c:pt idx="37">
                  <c:v>30174.899365591202</c:v>
                </c:pt>
                <c:pt idx="38">
                  <c:v>31073.583274449604</c:v>
                </c:pt>
                <c:pt idx="39">
                  <c:v>31938.560248282847</c:v>
                </c:pt>
                <c:pt idx="40">
                  <c:v>32799.139945508119</c:v>
                </c:pt>
                <c:pt idx="41">
                  <c:v>33659.227735378452</c:v>
                </c:pt>
                <c:pt idx="42">
                  <c:v>34520.773096718185</c:v>
                </c:pt>
                <c:pt idx="43">
                  <c:v>35357.474955120466</c:v>
                </c:pt>
                <c:pt idx="44">
                  <c:v>36203.433404561438</c:v>
                </c:pt>
                <c:pt idx="45">
                  <c:v>36989.559663329848</c:v>
                </c:pt>
                <c:pt idx="46">
                  <c:v>37736.341675843651</c:v>
                </c:pt>
                <c:pt idx="47">
                  <c:v>38507.964059464575</c:v>
                </c:pt>
                <c:pt idx="48">
                  <c:v>39270.404033707848</c:v>
                </c:pt>
                <c:pt idx="49">
                  <c:v>40006.199136859352</c:v>
                </c:pt>
                <c:pt idx="50">
                  <c:v>40726.051242164816</c:v>
                </c:pt>
                <c:pt idx="51">
                  <c:v>41518.211621028662</c:v>
                </c:pt>
                <c:pt idx="52">
                  <c:v>42250.807619160129</c:v>
                </c:pt>
                <c:pt idx="53">
                  <c:v>42956.835678052674</c:v>
                </c:pt>
                <c:pt idx="54">
                  <c:v>43856.04713790596</c:v>
                </c:pt>
                <c:pt idx="55">
                  <c:v>44666.712886397254</c:v>
                </c:pt>
                <c:pt idx="56">
                  <c:v>45547.49374659529</c:v>
                </c:pt>
                <c:pt idx="57">
                  <c:v>46375.592250240297</c:v>
                </c:pt>
                <c:pt idx="58">
                  <c:v>47154.931230602073</c:v>
                </c:pt>
                <c:pt idx="59">
                  <c:v>47908.730278268333</c:v>
                </c:pt>
                <c:pt idx="60">
                  <c:v>48719.011031084869</c:v>
                </c:pt>
                <c:pt idx="61">
                  <c:v>49511.475393215849</c:v>
                </c:pt>
                <c:pt idx="62">
                  <c:v>50370.933008100779</c:v>
                </c:pt>
                <c:pt idx="63">
                  <c:v>51255.899459502536</c:v>
                </c:pt>
                <c:pt idx="64">
                  <c:v>52134.58556611825</c:v>
                </c:pt>
                <c:pt idx="65">
                  <c:v>53019.502479224713</c:v>
                </c:pt>
                <c:pt idx="66">
                  <c:v>53865.46091753673</c:v>
                </c:pt>
                <c:pt idx="67">
                  <c:v>54730.151144379699</c:v>
                </c:pt>
                <c:pt idx="68">
                  <c:v>55558.819057748289</c:v>
                </c:pt>
                <c:pt idx="69">
                  <c:v>56358.223238021164</c:v>
                </c:pt>
                <c:pt idx="70">
                  <c:v>57255.000753253589</c:v>
                </c:pt>
                <c:pt idx="71">
                  <c:v>58130.17708417114</c:v>
                </c:pt>
                <c:pt idx="72">
                  <c:v>58993.356874088167</c:v>
                </c:pt>
                <c:pt idx="73">
                  <c:v>59896.257286693282</c:v>
                </c:pt>
                <c:pt idx="74">
                  <c:v>60794.813884286901</c:v>
                </c:pt>
                <c:pt idx="75">
                  <c:v>61851.616329249511</c:v>
                </c:pt>
                <c:pt idx="76">
                  <c:v>62973.767364750209</c:v>
                </c:pt>
                <c:pt idx="77">
                  <c:v>64094.321689439654</c:v>
                </c:pt>
                <c:pt idx="78">
                  <c:v>65177.000519072797</c:v>
                </c:pt>
                <c:pt idx="79">
                  <c:v>66159.823948990379</c:v>
                </c:pt>
                <c:pt idx="80">
                  <c:v>67113.476034471008</c:v>
                </c:pt>
                <c:pt idx="81">
                  <c:v>68026.552519345743</c:v>
                </c:pt>
                <c:pt idx="82">
                  <c:v>68928.628905699719</c:v>
                </c:pt>
                <c:pt idx="83">
                  <c:v>69807.341240452297</c:v>
                </c:pt>
                <c:pt idx="84">
                  <c:v>70717.901403055119</c:v>
                </c:pt>
                <c:pt idx="85">
                  <c:v>71601.31505893651</c:v>
                </c:pt>
                <c:pt idx="86">
                  <c:v>72512.735338886589</c:v>
                </c:pt>
                <c:pt idx="87">
                  <c:v>73458.778837186474</c:v>
                </c:pt>
                <c:pt idx="88">
                  <c:v>74310.300883002856</c:v>
                </c:pt>
                <c:pt idx="89">
                  <c:v>75185.055131811576</c:v>
                </c:pt>
                <c:pt idx="90">
                  <c:v>76034.655780829984</c:v>
                </c:pt>
                <c:pt idx="91">
                  <c:v>76854.392934796095</c:v>
                </c:pt>
                <c:pt idx="92">
                  <c:v>77744.696376040447</c:v>
                </c:pt>
                <c:pt idx="93">
                  <c:v>78597.573912169595</c:v>
                </c:pt>
                <c:pt idx="94">
                  <c:v>79448.071845760292</c:v>
                </c:pt>
                <c:pt idx="95">
                  <c:v>80271.609407711891</c:v>
                </c:pt>
                <c:pt idx="96">
                  <c:v>81071.052044207274</c:v>
                </c:pt>
                <c:pt idx="97">
                  <c:v>81879.481994410846</c:v>
                </c:pt>
                <c:pt idx="98">
                  <c:v>82661.964878771716</c:v>
                </c:pt>
                <c:pt idx="99">
                  <c:v>83439.283755161086</c:v>
                </c:pt>
                <c:pt idx="100">
                  <c:v>84217.101125013869</c:v>
                </c:pt>
                <c:pt idx="101">
                  <c:v>84954.898553468171</c:v>
                </c:pt>
                <c:pt idx="102">
                  <c:v>85793.039519068843</c:v>
                </c:pt>
                <c:pt idx="103">
                  <c:v>86536.582090459342</c:v>
                </c:pt>
                <c:pt idx="104">
                  <c:v>87347.426823165253</c:v>
                </c:pt>
                <c:pt idx="105">
                  <c:v>88209.514537534851</c:v>
                </c:pt>
                <c:pt idx="106">
                  <c:v>88992.184754777714</c:v>
                </c:pt>
                <c:pt idx="107">
                  <c:v>89778.16376983939</c:v>
                </c:pt>
                <c:pt idx="108">
                  <c:v>90533.661318599989</c:v>
                </c:pt>
                <c:pt idx="109">
                  <c:v>91373.144308902774</c:v>
                </c:pt>
                <c:pt idx="110">
                  <c:v>92153.089129013213</c:v>
                </c:pt>
                <c:pt idx="111">
                  <c:v>93074.059706644446</c:v>
                </c:pt>
                <c:pt idx="112">
                  <c:v>93864.349496386669</c:v>
                </c:pt>
                <c:pt idx="113">
                  <c:v>94640.150150203714</c:v>
                </c:pt>
                <c:pt idx="114">
                  <c:v>95430.472031033627</c:v>
                </c:pt>
                <c:pt idx="115">
                  <c:v>96244.64586027163</c:v>
                </c:pt>
                <c:pt idx="116">
                  <c:v>97020.051154652901</c:v>
                </c:pt>
                <c:pt idx="117">
                  <c:v>97844.498757312351</c:v>
                </c:pt>
                <c:pt idx="118">
                  <c:v>98796.317415724538</c:v>
                </c:pt>
                <c:pt idx="119">
                  <c:v>99690.702063090706</c:v>
                </c:pt>
                <c:pt idx="120">
                  <c:v>100597.62472715744</c:v>
                </c:pt>
                <c:pt idx="121">
                  <c:v>101440.6831667259</c:v>
                </c:pt>
                <c:pt idx="122">
                  <c:v>102298.15609503818</c:v>
                </c:pt>
                <c:pt idx="123">
                  <c:v>103213.75986489472</c:v>
                </c:pt>
                <c:pt idx="124">
                  <c:v>104172.54838468606</c:v>
                </c:pt>
                <c:pt idx="125">
                  <c:v>105117.77686613133</c:v>
                </c:pt>
                <c:pt idx="126">
                  <c:v>106097.76313872894</c:v>
                </c:pt>
                <c:pt idx="127">
                  <c:v>107094.82820485697</c:v>
                </c:pt>
                <c:pt idx="128">
                  <c:v>108047.71508811312</c:v>
                </c:pt>
                <c:pt idx="129">
                  <c:v>109013.96687590714</c:v>
                </c:pt>
                <c:pt idx="130">
                  <c:v>109916.64565886014</c:v>
                </c:pt>
                <c:pt idx="131">
                  <c:v>110830.84965804679</c:v>
                </c:pt>
                <c:pt idx="132">
                  <c:v>111762.11969737991</c:v>
                </c:pt>
                <c:pt idx="133">
                  <c:v>112744.66787268022</c:v>
                </c:pt>
                <c:pt idx="134">
                  <c:v>113663.77769514607</c:v>
                </c:pt>
                <c:pt idx="135">
                  <c:v>114721.90566887702</c:v>
                </c:pt>
                <c:pt idx="136">
                  <c:v>115615.02783822584</c:v>
                </c:pt>
                <c:pt idx="137">
                  <c:v>116537.17783724972</c:v>
                </c:pt>
                <c:pt idx="138">
                  <c:v>117390.53237251309</c:v>
                </c:pt>
                <c:pt idx="139">
                  <c:v>118188.07804333096</c:v>
                </c:pt>
                <c:pt idx="140">
                  <c:v>119008.20511431831</c:v>
                </c:pt>
                <c:pt idx="141">
                  <c:v>119784.57807543749</c:v>
                </c:pt>
                <c:pt idx="142">
                  <c:v>120634.14229724868</c:v>
                </c:pt>
                <c:pt idx="143">
                  <c:v>121479.54126086617</c:v>
                </c:pt>
                <c:pt idx="144">
                  <c:v>122225.1633064866</c:v>
                </c:pt>
                <c:pt idx="145">
                  <c:v>122988.73636411566</c:v>
                </c:pt>
                <c:pt idx="146">
                  <c:v>123736.2612640016</c:v>
                </c:pt>
                <c:pt idx="147">
                  <c:v>124544.85217126136</c:v>
                </c:pt>
                <c:pt idx="148">
                  <c:v>125324.54503073082</c:v>
                </c:pt>
                <c:pt idx="149">
                  <c:v>126079.95642145262</c:v>
                </c:pt>
                <c:pt idx="150">
                  <c:v>126890.82649894075</c:v>
                </c:pt>
                <c:pt idx="151">
                  <c:v>127625.22884977664</c:v>
                </c:pt>
                <c:pt idx="152">
                  <c:v>128373.85445994855</c:v>
                </c:pt>
                <c:pt idx="153">
                  <c:v>129102.84414641699</c:v>
                </c:pt>
                <c:pt idx="154">
                  <c:v>129902.72039669075</c:v>
                </c:pt>
                <c:pt idx="155">
                  <c:v>130715.84376411718</c:v>
                </c:pt>
                <c:pt idx="156">
                  <c:v>131369.62303114467</c:v>
                </c:pt>
                <c:pt idx="157">
                  <c:v>132099.68511695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E-479E-BA5C-503966ABB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O$9:$O$20</c:f>
              <c:numCache>
                <c:formatCode>General</c:formatCode>
                <c:ptCount val="12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A8-48AC-AE91-7B93009CCBDE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P$9:$P$20</c:f>
              <c:numCache>
                <c:formatCode>General</c:formatCode>
                <c:ptCount val="12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8-48AC-AE91-7B93009CC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'!$K$9:$K$249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47239999999999</c:v>
                </c:pt>
                <c:pt idx="69">
                  <c:v>384.75535072000008</c:v>
                </c:pt>
                <c:pt idx="70">
                  <c:v>438.7040941687041</c:v>
                </c:pt>
                <c:pt idx="71">
                  <c:v>394.63192130207324</c:v>
                </c:pt>
                <c:pt idx="72">
                  <c:v>382.8169053425554</c:v>
                </c:pt>
                <c:pt idx="73">
                  <c:v>389.30402288000386</c:v>
                </c:pt>
                <c:pt idx="74">
                  <c:v>380.45077937385821</c:v>
                </c:pt>
                <c:pt idx="75">
                  <c:v>373.58707814338624</c:v>
                </c:pt>
                <c:pt idx="76">
                  <c:v>362.53754562058003</c:v>
                </c:pt>
                <c:pt idx="77">
                  <c:v>361.76950311652456</c:v>
                </c:pt>
                <c:pt idx="78">
                  <c:v>345.38642391063331</c:v>
                </c:pt>
                <c:pt idx="79">
                  <c:v>372.7314577352592</c:v>
                </c:pt>
                <c:pt idx="80">
                  <c:v>393.98195352842549</c:v>
                </c:pt>
                <c:pt idx="81">
                  <c:v>408.01944670669576</c:v>
                </c:pt>
                <c:pt idx="82">
                  <c:v>373.60531988931268</c:v>
                </c:pt>
                <c:pt idx="83">
                  <c:v>381.30538885516705</c:v>
                </c:pt>
                <c:pt idx="84">
                  <c:v>430.51284928692633</c:v>
                </c:pt>
                <c:pt idx="85">
                  <c:v>423.5281237805201</c:v>
                </c:pt>
                <c:pt idx="86">
                  <c:v>513.9177733313411</c:v>
                </c:pt>
                <c:pt idx="87">
                  <c:v>570.56821428008811</c:v>
                </c:pt>
                <c:pt idx="88">
                  <c:v>608.20895396656124</c:v>
                </c:pt>
                <c:pt idx="89">
                  <c:v>787.89027041526981</c:v>
                </c:pt>
                <c:pt idx="90">
                  <c:v>796.15749046698431</c:v>
                </c:pt>
                <c:pt idx="91">
                  <c:v>821.91519468517026</c:v>
                </c:pt>
                <c:pt idx="92">
                  <c:v>831.43807418221229</c:v>
                </c:pt>
                <c:pt idx="93">
                  <c:v>785.02413768845634</c:v>
                </c:pt>
                <c:pt idx="94">
                  <c:v>689.78215467086488</c:v>
                </c:pt>
                <c:pt idx="95">
                  <c:v>666.83070026819655</c:v>
                </c:pt>
                <c:pt idx="96">
                  <c:v>624.83783866384454</c:v>
                </c:pt>
                <c:pt idx="97">
                  <c:v>584.76164975771417</c:v>
                </c:pt>
                <c:pt idx="98">
                  <c:v>523.14982574118483</c:v>
                </c:pt>
                <c:pt idx="99">
                  <c:v>483.52413282921094</c:v>
                </c:pt>
                <c:pt idx="100">
                  <c:v>591.09983839067968</c:v>
                </c:pt>
                <c:pt idx="101">
                  <c:v>631.64635995269987</c:v>
                </c:pt>
                <c:pt idx="102">
                  <c:v>636.18833796426668</c:v>
                </c:pt>
                <c:pt idx="103">
                  <c:v>586.12564568660093</c:v>
                </c:pt>
                <c:pt idx="104">
                  <c:v>552.82733560652275</c:v>
                </c:pt>
                <c:pt idx="105">
                  <c:v>530.74485328266326</c:v>
                </c:pt>
                <c:pt idx="106">
                  <c:v>491.23955365046066</c:v>
                </c:pt>
                <c:pt idx="107">
                  <c:v>562.28314710359336</c:v>
                </c:pt>
                <c:pt idx="108">
                  <c:v>501.73529705454001</c:v>
                </c:pt>
                <c:pt idx="109">
                  <c:v>496.56406314300426</c:v>
                </c:pt>
                <c:pt idx="110">
                  <c:v>451.6676943538958</c:v>
                </c:pt>
                <c:pt idx="111">
                  <c:v>445.09458723606338</c:v>
                </c:pt>
                <c:pt idx="112">
                  <c:v>402.02723497510186</c:v>
                </c:pt>
                <c:pt idx="113">
                  <c:v>432.96828543482894</c:v>
                </c:pt>
                <c:pt idx="114">
                  <c:v>402.55904694608745</c:v>
                </c:pt>
                <c:pt idx="115">
                  <c:v>350.53657810868395</c:v>
                </c:pt>
                <c:pt idx="116">
                  <c:v>345.83582318326722</c:v>
                </c:pt>
                <c:pt idx="117">
                  <c:v>356.65547579215394</c:v>
                </c:pt>
                <c:pt idx="118">
                  <c:v>393.97360686457006</c:v>
                </c:pt>
                <c:pt idx="119">
                  <c:v>343.5569965763583</c:v>
                </c:pt>
                <c:pt idx="120">
                  <c:v>371.40946365459018</c:v>
                </c:pt>
                <c:pt idx="121">
                  <c:v>375.17485393041608</c:v>
                </c:pt>
                <c:pt idx="122">
                  <c:v>348.4993147369118</c:v>
                </c:pt>
                <c:pt idx="123">
                  <c:v>388.88721713933143</c:v>
                </c:pt>
                <c:pt idx="124">
                  <c:v>411.15162177844672</c:v>
                </c:pt>
                <c:pt idx="125">
                  <c:v>407.70482113784198</c:v>
                </c:pt>
                <c:pt idx="126">
                  <c:v>435.13214679717902</c:v>
                </c:pt>
                <c:pt idx="127">
                  <c:v>384.59253688338396</c:v>
                </c:pt>
                <c:pt idx="128">
                  <c:v>409.63372914618714</c:v>
                </c:pt>
                <c:pt idx="129">
                  <c:v>401.11185347515931</c:v>
                </c:pt>
                <c:pt idx="130">
                  <c:v>342.3605879386725</c:v>
                </c:pt>
                <c:pt idx="131">
                  <c:v>439.24537374828884</c:v>
                </c:pt>
                <c:pt idx="132">
                  <c:v>358.72427110210396</c:v>
                </c:pt>
                <c:pt idx="133">
                  <c:v>418.32807710480148</c:v>
                </c:pt>
                <c:pt idx="134">
                  <c:v>473.267483769227</c:v>
                </c:pt>
                <c:pt idx="135">
                  <c:v>495.40011753706705</c:v>
                </c:pt>
                <c:pt idx="136">
                  <c:v>497.18355796020052</c:v>
                </c:pt>
                <c:pt idx="137">
                  <c:v>433.38670650800236</c:v>
                </c:pt>
                <c:pt idx="138">
                  <c:v>419.45917525731494</c:v>
                </c:pt>
                <c:pt idx="139">
                  <c:v>409.31161888948998</c:v>
                </c:pt>
                <c:pt idx="140">
                  <c:v>412.08509369444624</c:v>
                </c:pt>
                <c:pt idx="141">
                  <c:v>365.29718614791472</c:v>
                </c:pt>
                <c:pt idx="142">
                  <c:v>420.29476493497555</c:v>
                </c:pt>
                <c:pt idx="143">
                  <c:v>455.97294595885762</c:v>
                </c:pt>
                <c:pt idx="144">
                  <c:v>447.06425954841762</c:v>
                </c:pt>
                <c:pt idx="145">
                  <c:v>505.58510300066825</c:v>
                </c:pt>
                <c:pt idx="146">
                  <c:v>572.49121790341326</c:v>
                </c:pt>
                <c:pt idx="147">
                  <c:v>626.54182727447062</c:v>
                </c:pt>
                <c:pt idx="148">
                  <c:v>561.90403978322695</c:v>
                </c:pt>
                <c:pt idx="149">
                  <c:v>507.53420489380193</c:v>
                </c:pt>
                <c:pt idx="150">
                  <c:v>487.80106017823789</c:v>
                </c:pt>
                <c:pt idx="151">
                  <c:v>412.47217933270241</c:v>
                </c:pt>
                <c:pt idx="152">
                  <c:v>426.17220610487294</c:v>
                </c:pt>
                <c:pt idx="153">
                  <c:v>415.44732466334204</c:v>
                </c:pt>
                <c:pt idx="154">
                  <c:v>431.9802212136168</c:v>
                </c:pt>
                <c:pt idx="155">
                  <c:v>419.81587690840399</c:v>
                </c:pt>
                <c:pt idx="156">
                  <c:v>425.45787302669856</c:v>
                </c:pt>
                <c:pt idx="157">
                  <c:v>422.84399203590931</c:v>
                </c:pt>
                <c:pt idx="158">
                  <c:v>422.97941266080971</c:v>
                </c:pt>
                <c:pt idx="159">
                  <c:v>403.6249841916482</c:v>
                </c:pt>
                <c:pt idx="160">
                  <c:v>409.26849655682167</c:v>
                </c:pt>
                <c:pt idx="161">
                  <c:v>386.91042398587592</c:v>
                </c:pt>
                <c:pt idx="162">
                  <c:v>364.38606917270403</c:v>
                </c:pt>
                <c:pt idx="163">
                  <c:v>379.817467478163</c:v>
                </c:pt>
                <c:pt idx="164">
                  <c:v>361.34619569545174</c:v>
                </c:pt>
                <c:pt idx="165">
                  <c:v>379.71278515289447</c:v>
                </c:pt>
                <c:pt idx="166">
                  <c:v>349.6799214942472</c:v>
                </c:pt>
                <c:pt idx="167">
                  <c:v>389.61365398188735</c:v>
                </c:pt>
                <c:pt idx="168">
                  <c:v>380.95334459962822</c:v>
                </c:pt>
                <c:pt idx="169">
                  <c:v>336.1572564421266</c:v>
                </c:pt>
                <c:pt idx="170">
                  <c:v>375.01357272282155</c:v>
                </c:pt>
                <c:pt idx="171">
                  <c:v>354.56650064342926</c:v>
                </c:pt>
                <c:pt idx="172">
                  <c:v>367.50992168658973</c:v>
                </c:pt>
                <c:pt idx="173">
                  <c:v>368.8329574046615</c:v>
                </c:pt>
                <c:pt idx="174">
                  <c:v>361.34740471676309</c:v>
                </c:pt>
                <c:pt idx="175">
                  <c:v>358.22571567406362</c:v>
                </c:pt>
                <c:pt idx="176">
                  <c:v>340.28199793256283</c:v>
                </c:pt>
                <c:pt idx="177">
                  <c:v>317.75000351641603</c:v>
                </c:pt>
                <c:pt idx="178">
                  <c:v>339.75612151695861</c:v>
                </c:pt>
                <c:pt idx="179">
                  <c:v>346.96133554660247</c:v>
                </c:pt>
                <c:pt idx="180">
                  <c:v>447.27025048992215</c:v>
                </c:pt>
                <c:pt idx="181">
                  <c:v>369.04598567437262</c:v>
                </c:pt>
                <c:pt idx="182">
                  <c:v>323.5108324966501</c:v>
                </c:pt>
                <c:pt idx="183">
                  <c:v>318.60677109188782</c:v>
                </c:pt>
                <c:pt idx="184">
                  <c:v>357.81967873779701</c:v>
                </c:pt>
                <c:pt idx="185">
                  <c:v>389.67019805625335</c:v>
                </c:pt>
                <c:pt idx="186">
                  <c:v>366.53509636804768</c:v>
                </c:pt>
                <c:pt idx="187">
                  <c:v>420.18540586270939</c:v>
                </c:pt>
                <c:pt idx="188">
                  <c:v>429.42148126014877</c:v>
                </c:pt>
                <c:pt idx="189">
                  <c:v>454.22103520739853</c:v>
                </c:pt>
                <c:pt idx="190">
                  <c:v>418.51647140370329</c:v>
                </c:pt>
                <c:pt idx="191">
                  <c:v>420.02313070075667</c:v>
                </c:pt>
                <c:pt idx="192">
                  <c:v>419.9681685661817</c:v>
                </c:pt>
                <c:pt idx="193">
                  <c:v>457.65184964980904</c:v>
                </c:pt>
                <c:pt idx="194">
                  <c:v>459.29939630854841</c:v>
                </c:pt>
                <c:pt idx="195">
                  <c:v>478.37720958367106</c:v>
                </c:pt>
                <c:pt idx="196">
                  <c:v>562.76548380302324</c:v>
                </c:pt>
                <c:pt idx="197">
                  <c:v>513.73684613954219</c:v>
                </c:pt>
                <c:pt idx="198">
                  <c:v>550.81269187037799</c:v>
                </c:pt>
                <c:pt idx="199">
                  <c:v>584.93489765187371</c:v>
                </c:pt>
                <c:pt idx="200">
                  <c:v>501.56496231083457</c:v>
                </c:pt>
                <c:pt idx="201">
                  <c:v>441.86550725343062</c:v>
                </c:pt>
                <c:pt idx="202">
                  <c:v>492.18767616520705</c:v>
                </c:pt>
                <c:pt idx="203">
                  <c:v>454.83404274598388</c:v>
                </c:pt>
                <c:pt idx="204">
                  <c:v>479.37682248337541</c:v>
                </c:pt>
                <c:pt idx="205">
                  <c:v>520.51029882951548</c:v>
                </c:pt>
                <c:pt idx="206">
                  <c:v>441.63706127009732</c:v>
                </c:pt>
                <c:pt idx="207">
                  <c:v>434.95779508823182</c:v>
                </c:pt>
                <c:pt idx="208">
                  <c:v>400.00835741172028</c:v>
                </c:pt>
                <c:pt idx="209">
                  <c:v>404.77990938635605</c:v>
                </c:pt>
                <c:pt idx="210">
                  <c:v>406.23711706014694</c:v>
                </c:pt>
                <c:pt idx="211">
                  <c:v>357.36629035050623</c:v>
                </c:pt>
                <c:pt idx="212">
                  <c:v>380.54241705654266</c:v>
                </c:pt>
                <c:pt idx="213">
                  <c:v>371.77310330419544</c:v>
                </c:pt>
                <c:pt idx="214">
                  <c:v>435.86205465616035</c:v>
                </c:pt>
                <c:pt idx="215">
                  <c:v>425.51669071295964</c:v>
                </c:pt>
                <c:pt idx="216">
                  <c:v>345.0552290460173</c:v>
                </c:pt>
                <c:pt idx="217">
                  <c:v>378.86995821484572</c:v>
                </c:pt>
                <c:pt idx="218">
                  <c:v>395.71852812134119</c:v>
                </c:pt>
                <c:pt idx="219">
                  <c:v>400.59653321233964</c:v>
                </c:pt>
                <c:pt idx="220">
                  <c:v>396.83990468795707</c:v>
                </c:pt>
                <c:pt idx="221">
                  <c:v>368.70274239783731</c:v>
                </c:pt>
                <c:pt idx="222">
                  <c:v>371.77549713966988</c:v>
                </c:pt>
                <c:pt idx="223">
                  <c:v>325.81776216367757</c:v>
                </c:pt>
                <c:pt idx="224">
                  <c:v>423.68150630053492</c:v>
                </c:pt>
                <c:pt idx="225">
                  <c:v>335.22524625481833</c:v>
                </c:pt>
                <c:pt idx="226">
                  <c:v>304.55954646478807</c:v>
                </c:pt>
                <c:pt idx="227">
                  <c:v>351.85976886481478</c:v>
                </c:pt>
                <c:pt idx="228">
                  <c:v>345.99259607247097</c:v>
                </c:pt>
                <c:pt idx="229">
                  <c:v>356.18760677447449</c:v>
                </c:pt>
                <c:pt idx="230">
                  <c:v>343.09923362986308</c:v>
                </c:pt>
                <c:pt idx="231">
                  <c:v>317.29242300148582</c:v>
                </c:pt>
                <c:pt idx="232">
                  <c:v>345.57399467806601</c:v>
                </c:pt>
                <c:pt idx="233">
                  <c:v>301.42302688889305</c:v>
                </c:pt>
                <c:pt idx="234">
                  <c:v>291.57412027536685</c:v>
                </c:pt>
                <c:pt idx="235">
                  <c:v>195.69215762871451</c:v>
                </c:pt>
                <c:pt idx="236">
                  <c:v>192.72568398690356</c:v>
                </c:pt>
                <c:pt idx="237">
                  <c:v>145.52514494753578</c:v>
                </c:pt>
                <c:pt idx="238">
                  <c:v>144.20031350138049</c:v>
                </c:pt>
                <c:pt idx="239">
                  <c:v>64.938207846788359</c:v>
                </c:pt>
                <c:pt idx="240">
                  <c:v>18.620567255724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86-4569-9E9D-DD7FE8EDAE0A}"/>
            </c:ext>
          </c:extLst>
        </c:ser>
        <c:ser>
          <c:idx val="1"/>
          <c:order val="1"/>
          <c:tx>
            <c:strRef>
              <c:f>'Age 70-90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'!$L$9:$L$249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5.0175998601668</c:v>
                </c:pt>
                <c:pt idx="69">
                  <c:v>661.18188699009306</c:v>
                </c:pt>
                <c:pt idx="70">
                  <c:v>671.22948486458449</c:v>
                </c:pt>
                <c:pt idx="71">
                  <c:v>790.64579783516399</c:v>
                </c:pt>
                <c:pt idx="72">
                  <c:v>743.87568931170995</c:v>
                </c:pt>
                <c:pt idx="73">
                  <c:v>834.10025393521755</c:v>
                </c:pt>
                <c:pt idx="74">
                  <c:v>712.1227455986143</c:v>
                </c:pt>
                <c:pt idx="75">
                  <c:v>754.66501061674694</c:v>
                </c:pt>
                <c:pt idx="76">
                  <c:v>742.76465102360669</c:v>
                </c:pt>
                <c:pt idx="77">
                  <c:v>769.36371253562459</c:v>
                </c:pt>
                <c:pt idx="78">
                  <c:v>792.93335321079951</c:v>
                </c:pt>
                <c:pt idx="79">
                  <c:v>824.30613825226135</c:v>
                </c:pt>
                <c:pt idx="80">
                  <c:v>833.9805363397511</c:v>
                </c:pt>
                <c:pt idx="81">
                  <c:v>822.04568317820008</c:v>
                </c:pt>
                <c:pt idx="82">
                  <c:v>827.77508966623293</c:v>
                </c:pt>
                <c:pt idx="83">
                  <c:v>865.77018228473116</c:v>
                </c:pt>
                <c:pt idx="84">
                  <c:v>878.25929532112968</c:v>
                </c:pt>
                <c:pt idx="85">
                  <c:v>907.29751501935391</c:v>
                </c:pt>
                <c:pt idx="86">
                  <c:v>1036.602162262448</c:v>
                </c:pt>
                <c:pt idx="87">
                  <c:v>1042.963181726815</c:v>
                </c:pt>
                <c:pt idx="88">
                  <c:v>1081.3668851584571</c:v>
                </c:pt>
                <c:pt idx="89">
                  <c:v>1108.0202949086345</c:v>
                </c:pt>
                <c:pt idx="90">
                  <c:v>1176.2618389774605</c:v>
                </c:pt>
                <c:pt idx="91">
                  <c:v>1238.5085244405875</c:v>
                </c:pt>
                <c:pt idx="92">
                  <c:v>1232.9441787013143</c:v>
                </c:pt>
                <c:pt idx="93">
                  <c:v>1069.1440172430964</c:v>
                </c:pt>
                <c:pt idx="94">
                  <c:v>1021.4239210778599</c:v>
                </c:pt>
                <c:pt idx="95">
                  <c:v>952.66248509007494</c:v>
                </c:pt>
                <c:pt idx="96">
                  <c:v>896.58036206620693</c:v>
                </c:pt>
                <c:pt idx="97">
                  <c:v>908.78524466388035</c:v>
                </c:pt>
                <c:pt idx="98">
                  <c:v>887.4134041935389</c:v>
                </c:pt>
                <c:pt idx="99">
                  <c:v>911.07820118578502</c:v>
                </c:pt>
                <c:pt idx="100">
                  <c:v>971.9487594840374</c:v>
                </c:pt>
                <c:pt idx="101">
                  <c:v>1036.4681277829557</c:v>
                </c:pt>
                <c:pt idx="102">
                  <c:v>1021.7028890798746</c:v>
                </c:pt>
                <c:pt idx="103">
                  <c:v>971.76060256244784</c:v>
                </c:pt>
                <c:pt idx="104">
                  <c:v>901.99362420598231</c:v>
                </c:pt>
                <c:pt idx="105">
                  <c:v>874.17945423834681</c:v>
                </c:pt>
                <c:pt idx="106">
                  <c:v>884.35435377665578</c:v>
                </c:pt>
                <c:pt idx="107">
                  <c:v>921.00338072919828</c:v>
                </c:pt>
                <c:pt idx="108">
                  <c:v>984.01750252476995</c:v>
                </c:pt>
                <c:pt idx="109">
                  <c:v>957.18031455561606</c:v>
                </c:pt>
                <c:pt idx="110">
                  <c:v>938.89894557530897</c:v>
                </c:pt>
                <c:pt idx="111">
                  <c:v>968.6761282885974</c:v>
                </c:pt>
                <c:pt idx="112">
                  <c:v>929.74365605207856</c:v>
                </c:pt>
                <c:pt idx="113">
                  <c:v>914.38606433654093</c:v>
                </c:pt>
                <c:pt idx="114">
                  <c:v>866.25613329007786</c:v>
                </c:pt>
                <c:pt idx="115">
                  <c:v>821.06521679884361</c:v>
                </c:pt>
                <c:pt idx="116">
                  <c:v>780.6713582647285</c:v>
                </c:pt>
                <c:pt idx="117">
                  <c:v>872.03186807758505</c:v>
                </c:pt>
                <c:pt idx="118">
                  <c:v>843.79659578185863</c:v>
                </c:pt>
                <c:pt idx="119">
                  <c:v>797.01531016902072</c:v>
                </c:pt>
                <c:pt idx="120">
                  <c:v>794.06212131592645</c:v>
                </c:pt>
                <c:pt idx="121">
                  <c:v>892.32632637470408</c:v>
                </c:pt>
                <c:pt idx="122">
                  <c:v>750.15766251805451</c:v>
                </c:pt>
                <c:pt idx="123">
                  <c:v>764.87027800361773</c:v>
                </c:pt>
                <c:pt idx="124">
                  <c:v>984.82951350215308</c:v>
                </c:pt>
                <c:pt idx="125">
                  <c:v>850.50091883641471</c:v>
                </c:pt>
                <c:pt idx="126">
                  <c:v>931.40859298238581</c:v>
                </c:pt>
                <c:pt idx="127">
                  <c:v>857.37784531086606</c:v>
                </c:pt>
                <c:pt idx="128">
                  <c:v>929.77409385573696</c:v>
                </c:pt>
                <c:pt idx="129">
                  <c:v>855.9450953102878</c:v>
                </c:pt>
                <c:pt idx="130">
                  <c:v>835.51082668830861</c:v>
                </c:pt>
                <c:pt idx="131">
                  <c:v>862.75665376377242</c:v>
                </c:pt>
                <c:pt idx="132">
                  <c:v>898.15772987534751</c:v>
                </c:pt>
                <c:pt idx="133">
                  <c:v>924.32637662714171</c:v>
                </c:pt>
                <c:pt idx="134">
                  <c:v>930.35504097402543</c:v>
                </c:pt>
                <c:pt idx="135">
                  <c:v>925.4350860851348</c:v>
                </c:pt>
                <c:pt idx="136">
                  <c:v>904.15387299645067</c:v>
                </c:pt>
                <c:pt idx="137">
                  <c:v>961.04857671208754</c:v>
                </c:pt>
                <c:pt idx="138">
                  <c:v>932.51643870122018</c:v>
                </c:pt>
                <c:pt idx="139">
                  <c:v>839.74383766369192</c:v>
                </c:pt>
                <c:pt idx="140">
                  <c:v>898.29720721696845</c:v>
                </c:pt>
                <c:pt idx="141">
                  <c:v>930.49005392120353</c:v>
                </c:pt>
                <c:pt idx="142">
                  <c:v>914.77897673045379</c:v>
                </c:pt>
                <c:pt idx="143">
                  <c:v>973.88488105109559</c:v>
                </c:pt>
                <c:pt idx="144">
                  <c:v>964.45157076119904</c:v>
                </c:pt>
                <c:pt idx="145">
                  <c:v>1097.8943620877847</c:v>
                </c:pt>
                <c:pt idx="146">
                  <c:v>1256.9881800872542</c:v>
                </c:pt>
                <c:pt idx="147">
                  <c:v>1291.1025801051369</c:v>
                </c:pt>
                <c:pt idx="148">
                  <c:v>1181.0666570003546</c:v>
                </c:pt>
                <c:pt idx="149">
                  <c:v>1053.459860401101</c:v>
                </c:pt>
                <c:pt idx="150">
                  <c:v>1043.0915041990681</c:v>
                </c:pt>
                <c:pt idx="151">
                  <c:v>947.20693944624702</c:v>
                </c:pt>
                <c:pt idx="152">
                  <c:v>945.01746089044173</c:v>
                </c:pt>
                <c:pt idx="153">
                  <c:v>893.06915024801924</c:v>
                </c:pt>
                <c:pt idx="154">
                  <c:v>937.10154436947835</c:v>
                </c:pt>
                <c:pt idx="155">
                  <c:v>952.65337253648215</c:v>
                </c:pt>
                <c:pt idx="156">
                  <c:v>923.02712333468503</c:v>
                </c:pt>
                <c:pt idx="157">
                  <c:v>937.66833059836165</c:v>
                </c:pt>
                <c:pt idx="158">
                  <c:v>881.66390652083328</c:v>
                </c:pt>
                <c:pt idx="159">
                  <c:v>882.21687544274516</c:v>
                </c:pt>
                <c:pt idx="160">
                  <c:v>859.88338365544735</c:v>
                </c:pt>
                <c:pt idx="161">
                  <c:v>842.00411061829436</c:v>
                </c:pt>
                <c:pt idx="162">
                  <c:v>904.921855868742</c:v>
                </c:pt>
                <c:pt idx="163">
                  <c:v>851.96624195719835</c:v>
                </c:pt>
                <c:pt idx="164">
                  <c:v>828.03933487061101</c:v>
                </c:pt>
                <c:pt idx="165">
                  <c:v>778.82744125192346</c:v>
                </c:pt>
                <c:pt idx="166">
                  <c:v>809.18343713907359</c:v>
                </c:pt>
                <c:pt idx="167">
                  <c:v>794.997565209512</c:v>
                </c:pt>
                <c:pt idx="168">
                  <c:v>775.62602698802812</c:v>
                </c:pt>
                <c:pt idx="169">
                  <c:v>791.07884679744643</c:v>
                </c:pt>
                <c:pt idx="170">
                  <c:v>762.2134445639897</c:v>
                </c:pt>
                <c:pt idx="171">
                  <c:v>762.90150352454611</c:v>
                </c:pt>
                <c:pt idx="172">
                  <c:v>812.93364947159671</c:v>
                </c:pt>
                <c:pt idx="173">
                  <c:v>702.01961541650564</c:v>
                </c:pt>
                <c:pt idx="174">
                  <c:v>738.18130504330372</c:v>
                </c:pt>
                <c:pt idx="175">
                  <c:v>809.59203970906015</c:v>
                </c:pt>
                <c:pt idx="176">
                  <c:v>774.90213258607776</c:v>
                </c:pt>
                <c:pt idx="177">
                  <c:v>711.07198056287962</c:v>
                </c:pt>
                <c:pt idx="178">
                  <c:v>735.85558052172769</c:v>
                </c:pt>
                <c:pt idx="179">
                  <c:v>742.563105725696</c:v>
                </c:pt>
                <c:pt idx="180">
                  <c:v>810.90347976934572</c:v>
                </c:pt>
                <c:pt idx="181">
                  <c:v>867.08335564301251</c:v>
                </c:pt>
                <c:pt idx="182">
                  <c:v>765.98285217571026</c:v>
                </c:pt>
                <c:pt idx="183">
                  <c:v>733.37949843236026</c:v>
                </c:pt>
                <c:pt idx="184">
                  <c:v>757.92115660748607</c:v>
                </c:pt>
                <c:pt idx="185">
                  <c:v>758.58209453645065</c:v>
                </c:pt>
                <c:pt idx="186">
                  <c:v>761.78757646102997</c:v>
                </c:pt>
                <c:pt idx="187">
                  <c:v>758.19806388281597</c:v>
                </c:pt>
                <c:pt idx="188">
                  <c:v>874.0344671670731</c:v>
                </c:pt>
                <c:pt idx="189">
                  <c:v>855.07405104377483</c:v>
                </c:pt>
                <c:pt idx="190">
                  <c:v>833.63018906026616</c:v>
                </c:pt>
                <c:pt idx="191">
                  <c:v>835.86019742727092</c:v>
                </c:pt>
                <c:pt idx="192">
                  <c:v>827.13269515555749</c:v>
                </c:pt>
                <c:pt idx="193">
                  <c:v>889.92432450938895</c:v>
                </c:pt>
                <c:pt idx="194">
                  <c:v>897.94311475360314</c:v>
                </c:pt>
                <c:pt idx="195">
                  <c:v>900.0664031868082</c:v>
                </c:pt>
                <c:pt idx="196">
                  <c:v>924.79955501313441</c:v>
                </c:pt>
                <c:pt idx="197">
                  <c:v>973.72255196733715</c:v>
                </c:pt>
                <c:pt idx="198">
                  <c:v>930.61735792305694</c:v>
                </c:pt>
                <c:pt idx="199">
                  <c:v>949.36218647144869</c:v>
                </c:pt>
                <c:pt idx="200">
                  <c:v>894.74165900986202</c:v>
                </c:pt>
                <c:pt idx="201">
                  <c:v>839.43728064799336</c:v>
                </c:pt>
                <c:pt idx="202">
                  <c:v>842.43955747028485</c:v>
                </c:pt>
                <c:pt idx="203">
                  <c:v>910.97581241089995</c:v>
                </c:pt>
                <c:pt idx="204">
                  <c:v>879.07028395313773</c:v>
                </c:pt>
                <c:pt idx="205">
                  <c:v>993.69918251099409</c:v>
                </c:pt>
                <c:pt idx="206">
                  <c:v>856.00320382764539</c:v>
                </c:pt>
                <c:pt idx="207">
                  <c:v>837.50110089509235</c:v>
                </c:pt>
                <c:pt idx="208">
                  <c:v>781.96851372306628</c:v>
                </c:pt>
                <c:pt idx="209">
                  <c:v>730.70104647858966</c:v>
                </c:pt>
                <c:pt idx="210">
                  <c:v>771.60683390561121</c:v>
                </c:pt>
                <c:pt idx="211">
                  <c:v>734.44151546178443</c:v>
                </c:pt>
                <c:pt idx="212">
                  <c:v>794.07526719645307</c:v>
                </c:pt>
                <c:pt idx="213">
                  <c:v>778.25535723032908</c:v>
                </c:pt>
                <c:pt idx="214">
                  <c:v>745.31549438681679</c:v>
                </c:pt>
                <c:pt idx="215">
                  <c:v>707.56789420956602</c:v>
                </c:pt>
                <c:pt idx="216">
                  <c:v>697.63216417975673</c:v>
                </c:pt>
                <c:pt idx="217">
                  <c:v>712.95241842098426</c:v>
                </c:pt>
                <c:pt idx="218">
                  <c:v>651.01750458236506</c:v>
                </c:pt>
                <c:pt idx="219">
                  <c:v>694.76450769635505</c:v>
                </c:pt>
                <c:pt idx="220">
                  <c:v>699.4849341598092</c:v>
                </c:pt>
                <c:pt idx="221">
                  <c:v>714.71349493164382</c:v>
                </c:pt>
                <c:pt idx="222">
                  <c:v>678.97576712246882</c:v>
                </c:pt>
                <c:pt idx="223">
                  <c:v>653.02110818575193</c:v>
                </c:pt>
                <c:pt idx="224">
                  <c:v>732.73391033588507</c:v>
                </c:pt>
                <c:pt idx="225">
                  <c:v>749.43815201969653</c:v>
                </c:pt>
                <c:pt idx="226">
                  <c:v>584.41888001946324</c:v>
                </c:pt>
                <c:pt idx="227">
                  <c:v>677.54162752603861</c:v>
                </c:pt>
                <c:pt idx="228">
                  <c:v>590.03131305236798</c:v>
                </c:pt>
                <c:pt idx="229">
                  <c:v>641.25899740052398</c:v>
                </c:pt>
                <c:pt idx="230">
                  <c:v>591.61119692466139</c:v>
                </c:pt>
                <c:pt idx="231">
                  <c:v>586.80757829811228</c:v>
                </c:pt>
                <c:pt idx="232">
                  <c:v>530.19268276635989</c:v>
                </c:pt>
                <c:pt idx="233">
                  <c:v>531.05759936821528</c:v>
                </c:pt>
                <c:pt idx="234">
                  <c:v>554.18182906696995</c:v>
                </c:pt>
                <c:pt idx="235">
                  <c:v>339.83412117131911</c:v>
                </c:pt>
                <c:pt idx="236">
                  <c:v>354.433240937177</c:v>
                </c:pt>
                <c:pt idx="237">
                  <c:v>276.34783044849155</c:v>
                </c:pt>
                <c:pt idx="238">
                  <c:v>230.10567572981392</c:v>
                </c:pt>
                <c:pt idx="239">
                  <c:v>92.389775830887544</c:v>
                </c:pt>
                <c:pt idx="240">
                  <c:v>15.771454845585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86-4569-9E9D-DD7FE8EDA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'!$Q$9:$Q$166</c:f>
              <c:numCache>
                <c:formatCode>General</c:formatCode>
                <c:ptCount val="158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  <c:pt idx="12">
                  <c:v>5069.1474823135786</c:v>
                </c:pt>
                <c:pt idx="13">
                  <c:v>5463.1294358420037</c:v>
                </c:pt>
                <c:pt idx="14">
                  <c:v>5871.1488825486995</c:v>
                </c:pt>
                <c:pt idx="15">
                  <c:v>6244.7542024380118</c:v>
                </c:pt>
                <c:pt idx="16">
                  <c:v>6626.0595912931785</c:v>
                </c:pt>
                <c:pt idx="17">
                  <c:v>7056.5724405801047</c:v>
                </c:pt>
                <c:pt idx="18">
                  <c:v>7480.100564360625</c:v>
                </c:pt>
                <c:pt idx="19">
                  <c:v>7994.0183376919658</c:v>
                </c:pt>
                <c:pt idx="20">
                  <c:v>8564.5865519720537</c:v>
                </c:pt>
                <c:pt idx="21">
                  <c:v>9172.795505938615</c:v>
                </c:pt>
                <c:pt idx="22">
                  <c:v>9960.6857763538846</c:v>
                </c:pt>
                <c:pt idx="23">
                  <c:v>10756.84326682087</c:v>
                </c:pt>
                <c:pt idx="24">
                  <c:v>11578.75846150604</c:v>
                </c:pt>
                <c:pt idx="25">
                  <c:v>12410.196535688252</c:v>
                </c:pt>
                <c:pt idx="26">
                  <c:v>13195.220673376709</c:v>
                </c:pt>
                <c:pt idx="27">
                  <c:v>13885.002828047574</c:v>
                </c:pt>
                <c:pt idx="28">
                  <c:v>14551.83352831577</c:v>
                </c:pt>
                <c:pt idx="29">
                  <c:v>15176.671366979615</c:v>
                </c:pt>
                <c:pt idx="30">
                  <c:v>15761.43301673733</c:v>
                </c:pt>
                <c:pt idx="31">
                  <c:v>16284.582842478514</c:v>
                </c:pt>
                <c:pt idx="32">
                  <c:v>16768.106975307724</c:v>
                </c:pt>
                <c:pt idx="33">
                  <c:v>17359.206813698405</c:v>
                </c:pt>
                <c:pt idx="34">
                  <c:v>17990.853173651107</c:v>
                </c:pt>
                <c:pt idx="35">
                  <c:v>18627.041511615374</c:v>
                </c:pt>
                <c:pt idx="36">
                  <c:v>19213.167157301974</c:v>
                </c:pt>
                <c:pt idx="37">
                  <c:v>19765.994492908496</c:v>
                </c:pt>
                <c:pt idx="38">
                  <c:v>20296.73934619116</c:v>
                </c:pt>
                <c:pt idx="39">
                  <c:v>20787.978899841619</c:v>
                </c:pt>
                <c:pt idx="40">
                  <c:v>21350.262046945212</c:v>
                </c:pt>
                <c:pt idx="41">
                  <c:v>21851.997343999752</c:v>
                </c:pt>
                <c:pt idx="42">
                  <c:v>22348.561407142755</c:v>
                </c:pt>
                <c:pt idx="43">
                  <c:v>22800.22910149665</c:v>
                </c:pt>
                <c:pt idx="44">
                  <c:v>23245.323688732715</c:v>
                </c:pt>
                <c:pt idx="45">
                  <c:v>23647.350923707818</c:v>
                </c:pt>
                <c:pt idx="46">
                  <c:v>24080.319209142646</c:v>
                </c:pt>
                <c:pt idx="47">
                  <c:v>24482.878256088734</c:v>
                </c:pt>
                <c:pt idx="48">
                  <c:v>24833.414834197418</c:v>
                </c:pt>
                <c:pt idx="49">
                  <c:v>25179.250657380686</c:v>
                </c:pt>
                <c:pt idx="50">
                  <c:v>25535.906133172841</c:v>
                </c:pt>
                <c:pt idx="51">
                  <c:v>25929.87974003741</c:v>
                </c:pt>
                <c:pt idx="52">
                  <c:v>26273.436736613767</c:v>
                </c:pt>
                <c:pt idx="53">
                  <c:v>26644.846200268355</c:v>
                </c:pt>
                <c:pt idx="54">
                  <c:v>27020.021054198773</c:v>
                </c:pt>
                <c:pt idx="55">
                  <c:v>27368.520368935686</c:v>
                </c:pt>
                <c:pt idx="56">
                  <c:v>27757.407586075016</c:v>
                </c:pt>
                <c:pt idx="57">
                  <c:v>28168.559207853465</c:v>
                </c:pt>
                <c:pt idx="58">
                  <c:v>28576.264028991307</c:v>
                </c:pt>
                <c:pt idx="59">
                  <c:v>29011.396175788486</c:v>
                </c:pt>
                <c:pt idx="60">
                  <c:v>29395.988712671871</c:v>
                </c:pt>
                <c:pt idx="61">
                  <c:v>29805.622441818057</c:v>
                </c:pt>
                <c:pt idx="62">
                  <c:v>30206.734295293216</c:v>
                </c:pt>
                <c:pt idx="63">
                  <c:v>30549.09488323189</c:v>
                </c:pt>
                <c:pt idx="64">
                  <c:v>30988.34025698018</c:v>
                </c:pt>
                <c:pt idx="65">
                  <c:v>31347.064528082283</c:v>
                </c:pt>
                <c:pt idx="66">
                  <c:v>31765.392605187084</c:v>
                </c:pt>
                <c:pt idx="67">
                  <c:v>32238.660088956312</c:v>
                </c:pt>
                <c:pt idx="68">
                  <c:v>32734.060206493381</c:v>
                </c:pt>
                <c:pt idx="69">
                  <c:v>33231.243764453582</c:v>
                </c:pt>
                <c:pt idx="70">
                  <c:v>33664.630470961587</c:v>
                </c:pt>
                <c:pt idx="71">
                  <c:v>34084.089646218905</c:v>
                </c:pt>
                <c:pt idx="72">
                  <c:v>34493.401265108398</c:v>
                </c:pt>
                <c:pt idx="73">
                  <c:v>34905.486358802846</c:v>
                </c:pt>
                <c:pt idx="74">
                  <c:v>35270.783544950762</c:v>
                </c:pt>
                <c:pt idx="75">
                  <c:v>35691.078309885736</c:v>
                </c:pt>
                <c:pt idx="76">
                  <c:v>36147.051255844592</c:v>
                </c:pt>
                <c:pt idx="77">
                  <c:v>36594.115515393009</c:v>
                </c:pt>
                <c:pt idx="78">
                  <c:v>37099.700618393676</c:v>
                </c:pt>
                <c:pt idx="79">
                  <c:v>37672.19183629709</c:v>
                </c:pt>
                <c:pt idx="80">
                  <c:v>38298.733663571562</c:v>
                </c:pt>
                <c:pt idx="81">
                  <c:v>38860.637703354791</c:v>
                </c:pt>
                <c:pt idx="82">
                  <c:v>39368.171908248594</c:v>
                </c:pt>
                <c:pt idx="83">
                  <c:v>39855.972968426831</c:v>
                </c:pt>
                <c:pt idx="84">
                  <c:v>40268.445147759536</c:v>
                </c:pt>
                <c:pt idx="85">
                  <c:v>40694.617353864407</c:v>
                </c:pt>
                <c:pt idx="86">
                  <c:v>41110.064678527749</c:v>
                </c:pt>
                <c:pt idx="87">
                  <c:v>41542.04489974137</c:v>
                </c:pt>
                <c:pt idx="88">
                  <c:v>41961.860776649773</c:v>
                </c:pt>
                <c:pt idx="89">
                  <c:v>42387.318649676476</c:v>
                </c:pt>
                <c:pt idx="90">
                  <c:v>42810.162641712384</c:v>
                </c:pt>
                <c:pt idx="91">
                  <c:v>43233.142054373195</c:v>
                </c:pt>
                <c:pt idx="92">
                  <c:v>43636.767038564845</c:v>
                </c:pt>
                <c:pt idx="93">
                  <c:v>44046.035535121664</c:v>
                </c:pt>
                <c:pt idx="94">
                  <c:v>44432.945959107543</c:v>
                </c:pt>
                <c:pt idx="95">
                  <c:v>44797.332028280245</c:v>
                </c:pt>
                <c:pt idx="96">
                  <c:v>45177.149495758407</c:v>
                </c:pt>
                <c:pt idx="97">
                  <c:v>45538.495691453856</c:v>
                </c:pt>
                <c:pt idx="98">
                  <c:v>45918.208476606749</c:v>
                </c:pt>
                <c:pt idx="99">
                  <c:v>46267.888398100993</c:v>
                </c:pt>
                <c:pt idx="100">
                  <c:v>46657.502052082884</c:v>
                </c:pt>
                <c:pt idx="101">
                  <c:v>47038.455396682511</c:v>
                </c:pt>
                <c:pt idx="102">
                  <c:v>47374.612653124641</c:v>
                </c:pt>
                <c:pt idx="103">
                  <c:v>47749.62622584746</c:v>
                </c:pt>
                <c:pt idx="104">
                  <c:v>48104.192726490888</c:v>
                </c:pt>
                <c:pt idx="105">
                  <c:v>48471.702648177481</c:v>
                </c:pt>
                <c:pt idx="106">
                  <c:v>48840.535605582139</c:v>
                </c:pt>
                <c:pt idx="107">
                  <c:v>49201.883010298901</c:v>
                </c:pt>
                <c:pt idx="108">
                  <c:v>49560.108725972968</c:v>
                </c:pt>
                <c:pt idx="109">
                  <c:v>49900.390723905533</c:v>
                </c:pt>
                <c:pt idx="110">
                  <c:v>50218.140727421953</c:v>
                </c:pt>
                <c:pt idx="111">
                  <c:v>50557.896848938908</c:v>
                </c:pt>
                <c:pt idx="112">
                  <c:v>50904.858184485507</c:v>
                </c:pt>
                <c:pt idx="113">
                  <c:v>51352.128434975428</c:v>
                </c:pt>
                <c:pt idx="114">
                  <c:v>51721.174420649797</c:v>
                </c:pt>
                <c:pt idx="115">
                  <c:v>52044.685253146446</c:v>
                </c:pt>
                <c:pt idx="116">
                  <c:v>52363.292024238333</c:v>
                </c:pt>
                <c:pt idx="117">
                  <c:v>52721.11170297613</c:v>
                </c:pt>
                <c:pt idx="118">
                  <c:v>53110.78190103238</c:v>
                </c:pt>
                <c:pt idx="119">
                  <c:v>53477.316997400427</c:v>
                </c:pt>
                <c:pt idx="120">
                  <c:v>53897.502403263134</c:v>
                </c:pt>
                <c:pt idx="121">
                  <c:v>54326.923884523283</c:v>
                </c:pt>
                <c:pt idx="122">
                  <c:v>54781.144919730679</c:v>
                </c:pt>
                <c:pt idx="123">
                  <c:v>55199.661391134381</c:v>
                </c:pt>
                <c:pt idx="124">
                  <c:v>55619.684521835137</c:v>
                </c:pt>
                <c:pt idx="125">
                  <c:v>56039.652690401315</c:v>
                </c:pt>
                <c:pt idx="126">
                  <c:v>56497.304540051126</c:v>
                </c:pt>
                <c:pt idx="127">
                  <c:v>56956.603936359672</c:v>
                </c:pt>
                <c:pt idx="128">
                  <c:v>57434.98114594334</c:v>
                </c:pt>
                <c:pt idx="129">
                  <c:v>57997.746629746362</c:v>
                </c:pt>
                <c:pt idx="130">
                  <c:v>58511.483475885907</c:v>
                </c:pt>
                <c:pt idx="131">
                  <c:v>59062.296167756285</c:v>
                </c:pt>
                <c:pt idx="132">
                  <c:v>59647.231065408159</c:v>
                </c:pt>
                <c:pt idx="133">
                  <c:v>60148.796027718992</c:v>
                </c:pt>
                <c:pt idx="134">
                  <c:v>60590.661534972423</c:v>
                </c:pt>
                <c:pt idx="135">
                  <c:v>61082.849211137633</c:v>
                </c:pt>
                <c:pt idx="136">
                  <c:v>61537.683253883617</c:v>
                </c:pt>
                <c:pt idx="137">
                  <c:v>62017.060076366994</c:v>
                </c:pt>
                <c:pt idx="138">
                  <c:v>62537.570375196512</c:v>
                </c:pt>
                <c:pt idx="139">
                  <c:v>62979.207436466611</c:v>
                </c:pt>
                <c:pt idx="140">
                  <c:v>63414.165231554842</c:v>
                </c:pt>
                <c:pt idx="141">
                  <c:v>63814.173588966565</c:v>
                </c:pt>
                <c:pt idx="142">
                  <c:v>64218.953498352923</c:v>
                </c:pt>
                <c:pt idx="143">
                  <c:v>64625.19061541307</c:v>
                </c:pt>
                <c:pt idx="144">
                  <c:v>64982.556905763573</c:v>
                </c:pt>
                <c:pt idx="145">
                  <c:v>65363.099322820119</c:v>
                </c:pt>
                <c:pt idx="146">
                  <c:v>65734.872426124319</c:v>
                </c:pt>
                <c:pt idx="147">
                  <c:v>66170.734480780477</c:v>
                </c:pt>
                <c:pt idx="148">
                  <c:v>66596.251171493437</c:v>
                </c:pt>
                <c:pt idx="149">
                  <c:v>66941.306400539455</c:v>
                </c:pt>
                <c:pt idx="150">
                  <c:v>67320.176358754296</c:v>
                </c:pt>
                <c:pt idx="151">
                  <c:v>67715.894886875642</c:v>
                </c:pt>
                <c:pt idx="152">
                  <c:v>68116.491420087987</c:v>
                </c:pt>
                <c:pt idx="153">
                  <c:v>68513.331324775951</c:v>
                </c:pt>
                <c:pt idx="154">
                  <c:v>68882.034067173794</c:v>
                </c:pt>
                <c:pt idx="155">
                  <c:v>69253.809564313458</c:v>
                </c:pt>
                <c:pt idx="156">
                  <c:v>69579.62732647713</c:v>
                </c:pt>
                <c:pt idx="157">
                  <c:v>70003.308832777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CE-4E3C-8109-35BF9B4F6B27}"/>
            </c:ext>
          </c:extLst>
        </c:ser>
        <c:ser>
          <c:idx val="1"/>
          <c:order val="1"/>
          <c:tx>
            <c:strRef>
              <c:f>'Age 70-90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'!$R$9:$R$166</c:f>
              <c:numCache>
                <c:formatCode>General</c:formatCode>
                <c:ptCount val="158"/>
                <c:pt idx="0">
                  <c:v>688</c:v>
                </c:pt>
                <c:pt idx="1">
                  <c:v>1403.0175998601667</c:v>
                </c:pt>
                <c:pt idx="2">
                  <c:v>2064.1994868502597</c:v>
                </c:pt>
                <c:pt idx="3">
                  <c:v>2735.428971714844</c:v>
                </c:pt>
                <c:pt idx="4">
                  <c:v>3526.0747695500081</c:v>
                </c:pt>
                <c:pt idx="5">
                  <c:v>4269.9504588617183</c:v>
                </c:pt>
                <c:pt idx="6">
                  <c:v>5104.0507127969358</c:v>
                </c:pt>
                <c:pt idx="7">
                  <c:v>5816.1734583955504</c:v>
                </c:pt>
                <c:pt idx="8">
                  <c:v>6570.8384690122975</c:v>
                </c:pt>
                <c:pt idx="9">
                  <c:v>7313.6031200359039</c:v>
                </c:pt>
                <c:pt idx="10">
                  <c:v>8082.9668325715284</c:v>
                </c:pt>
                <c:pt idx="11">
                  <c:v>8875.9001857823278</c:v>
                </c:pt>
                <c:pt idx="12">
                  <c:v>9700.2063240345888</c:v>
                </c:pt>
                <c:pt idx="13">
                  <c:v>10534.186860374341</c:v>
                </c:pt>
                <c:pt idx="14">
                  <c:v>11356.23254355254</c:v>
                </c:pt>
                <c:pt idx="15">
                  <c:v>12184.007633218773</c:v>
                </c:pt>
                <c:pt idx="16">
                  <c:v>13049.777815503505</c:v>
                </c:pt>
                <c:pt idx="17">
                  <c:v>13928.037110824635</c:v>
                </c:pt>
                <c:pt idx="18">
                  <c:v>14835.334625843989</c:v>
                </c:pt>
                <c:pt idx="19">
                  <c:v>15871.936788106437</c:v>
                </c:pt>
                <c:pt idx="20">
                  <c:v>16914.899969833252</c:v>
                </c:pt>
                <c:pt idx="21">
                  <c:v>17996.266854991707</c:v>
                </c:pt>
                <c:pt idx="22">
                  <c:v>19104.287149900341</c:v>
                </c:pt>
                <c:pt idx="23">
                  <c:v>20280.548988877803</c:v>
                </c:pt>
                <c:pt idx="24">
                  <c:v>21519.057513318392</c:v>
                </c:pt>
                <c:pt idx="25">
                  <c:v>22752.001692019705</c:v>
                </c:pt>
                <c:pt idx="26">
                  <c:v>23821.145709262801</c:v>
                </c:pt>
                <c:pt idx="27">
                  <c:v>24842.569630340662</c:v>
                </c:pt>
                <c:pt idx="28">
                  <c:v>25795.232115430736</c:v>
                </c:pt>
                <c:pt idx="29">
                  <c:v>26691.812477496944</c:v>
                </c:pt>
                <c:pt idx="30">
                  <c:v>27600.597722160823</c:v>
                </c:pt>
                <c:pt idx="31">
                  <c:v>28488.011126354362</c:v>
                </c:pt>
                <c:pt idx="32">
                  <c:v>29399.089327540147</c:v>
                </c:pt>
                <c:pt idx="33">
                  <c:v>30371.038087024182</c:v>
                </c:pt>
                <c:pt idx="34">
                  <c:v>31407.506214807137</c:v>
                </c:pt>
                <c:pt idx="35">
                  <c:v>32429.209103887013</c:v>
                </c:pt>
                <c:pt idx="36">
                  <c:v>33400.969706449461</c:v>
                </c:pt>
                <c:pt idx="37">
                  <c:v>34302.963330655446</c:v>
                </c:pt>
                <c:pt idx="38">
                  <c:v>35177.142784893789</c:v>
                </c:pt>
                <c:pt idx="39">
                  <c:v>36061.497138670442</c:v>
                </c:pt>
                <c:pt idx="40">
                  <c:v>36982.50051939964</c:v>
                </c:pt>
                <c:pt idx="41">
                  <c:v>37966.518021924407</c:v>
                </c:pt>
                <c:pt idx="42">
                  <c:v>38923.698336480025</c:v>
                </c:pt>
                <c:pt idx="43">
                  <c:v>39862.597282055336</c:v>
                </c:pt>
                <c:pt idx="44">
                  <c:v>40831.273410343936</c:v>
                </c:pt>
                <c:pt idx="45">
                  <c:v>41761.017066396016</c:v>
                </c:pt>
                <c:pt idx="46">
                  <c:v>42675.403130732557</c:v>
                </c:pt>
                <c:pt idx="47">
                  <c:v>43541.659264022637</c:v>
                </c:pt>
                <c:pt idx="48">
                  <c:v>44362.724480821482</c:v>
                </c:pt>
                <c:pt idx="49">
                  <c:v>45143.39583908621</c:v>
                </c:pt>
                <c:pt idx="50">
                  <c:v>46015.427707163792</c:v>
                </c:pt>
                <c:pt idx="51">
                  <c:v>46859.224302945651</c:v>
                </c:pt>
                <c:pt idx="52">
                  <c:v>47656.239613114674</c:v>
                </c:pt>
                <c:pt idx="53">
                  <c:v>48450.301734430599</c:v>
                </c:pt>
                <c:pt idx="54">
                  <c:v>49342.628060805306</c:v>
                </c:pt>
                <c:pt idx="55">
                  <c:v>50092.785723323359</c:v>
                </c:pt>
                <c:pt idx="56">
                  <c:v>50857.656001326977</c:v>
                </c:pt>
                <c:pt idx="57">
                  <c:v>51842.485514829132</c:v>
                </c:pt>
                <c:pt idx="58">
                  <c:v>52692.986433665545</c:v>
                </c:pt>
                <c:pt idx="59">
                  <c:v>53624.39502664793</c:v>
                </c:pt>
                <c:pt idx="60">
                  <c:v>54481.772871958798</c:v>
                </c:pt>
                <c:pt idx="61">
                  <c:v>55411.546965814538</c:v>
                </c:pt>
                <c:pt idx="62">
                  <c:v>56267.492061124824</c:v>
                </c:pt>
                <c:pt idx="63">
                  <c:v>57103.002887813134</c:v>
                </c:pt>
                <c:pt idx="64">
                  <c:v>57965.75954157691</c:v>
                </c:pt>
                <c:pt idx="65">
                  <c:v>58863.917271452257</c:v>
                </c:pt>
                <c:pt idx="66">
                  <c:v>59788.243648079399</c:v>
                </c:pt>
                <c:pt idx="67">
                  <c:v>60718.598689053426</c:v>
                </c:pt>
                <c:pt idx="68">
                  <c:v>61644.03377513856</c:v>
                </c:pt>
                <c:pt idx="69">
                  <c:v>62548.187648135012</c:v>
                </c:pt>
                <c:pt idx="70">
                  <c:v>63509.236224847096</c:v>
                </c:pt>
                <c:pt idx="71">
                  <c:v>64441.752663548315</c:v>
                </c:pt>
                <c:pt idx="72">
                  <c:v>65281.496501212008</c:v>
                </c:pt>
                <c:pt idx="73">
                  <c:v>66179.793708428973</c:v>
                </c:pt>
                <c:pt idx="74">
                  <c:v>67110.283762350184</c:v>
                </c:pt>
                <c:pt idx="75">
                  <c:v>68025.062739080633</c:v>
                </c:pt>
                <c:pt idx="76">
                  <c:v>68998.94762013173</c:v>
                </c:pt>
                <c:pt idx="77">
                  <c:v>69963.399190892931</c:v>
                </c:pt>
                <c:pt idx="78">
                  <c:v>71061.293552980715</c:v>
                </c:pt>
                <c:pt idx="79">
                  <c:v>72318.281733067968</c:v>
                </c:pt>
                <c:pt idx="80">
                  <c:v>73609.384313173112</c:v>
                </c:pt>
                <c:pt idx="81">
                  <c:v>74790.450970173464</c:v>
                </c:pt>
                <c:pt idx="82">
                  <c:v>75843.910830574561</c:v>
                </c:pt>
                <c:pt idx="83">
                  <c:v>76887.002334773628</c:v>
                </c:pt>
                <c:pt idx="84">
                  <c:v>77834.209274219873</c:v>
                </c:pt>
                <c:pt idx="85">
                  <c:v>78779.226735110307</c:v>
                </c:pt>
                <c:pt idx="86">
                  <c:v>79672.295885358326</c:v>
                </c:pt>
                <c:pt idx="87">
                  <c:v>80609.397429727804</c:v>
                </c:pt>
                <c:pt idx="88">
                  <c:v>81562.05080226429</c:v>
                </c:pt>
                <c:pt idx="89">
                  <c:v>82485.077925598976</c:v>
                </c:pt>
                <c:pt idx="90">
                  <c:v>83422.746256197337</c:v>
                </c:pt>
                <c:pt idx="91">
                  <c:v>84304.410162718166</c:v>
                </c:pt>
                <c:pt idx="92">
                  <c:v>85186.627038160907</c:v>
                </c:pt>
                <c:pt idx="93">
                  <c:v>86046.510421816347</c:v>
                </c:pt>
                <c:pt idx="94">
                  <c:v>86888.514532434638</c:v>
                </c:pt>
                <c:pt idx="95">
                  <c:v>87793.43638830338</c:v>
                </c:pt>
                <c:pt idx="96">
                  <c:v>88645.402630260578</c:v>
                </c:pt>
                <c:pt idx="97">
                  <c:v>89473.441965131191</c:v>
                </c:pt>
                <c:pt idx="98">
                  <c:v>90252.269406383115</c:v>
                </c:pt>
                <c:pt idx="99">
                  <c:v>91061.452843522187</c:v>
                </c:pt>
                <c:pt idx="100">
                  <c:v>91856.450408731704</c:v>
                </c:pt>
                <c:pt idx="101">
                  <c:v>92632.076435719733</c:v>
                </c:pt>
                <c:pt idx="102">
                  <c:v>93423.155282517182</c:v>
                </c:pt>
                <c:pt idx="103">
                  <c:v>94185.368727081179</c:v>
                </c:pt>
                <c:pt idx="104">
                  <c:v>94948.270230605718</c:v>
                </c:pt>
                <c:pt idx="105">
                  <c:v>95761.203880077315</c:v>
                </c:pt>
                <c:pt idx="106">
                  <c:v>96463.223495493818</c:v>
                </c:pt>
                <c:pt idx="107">
                  <c:v>97201.404800537115</c:v>
                </c:pt>
                <c:pt idx="108">
                  <c:v>98010.996840246182</c:v>
                </c:pt>
                <c:pt idx="109">
                  <c:v>98785.898972832263</c:v>
                </c:pt>
                <c:pt idx="110">
                  <c:v>99496.970953395139</c:v>
                </c:pt>
                <c:pt idx="111">
                  <c:v>100232.82653391687</c:v>
                </c:pt>
                <c:pt idx="112">
                  <c:v>100975.38963964257</c:v>
                </c:pt>
                <c:pt idx="113">
                  <c:v>101786.29311941192</c:v>
                </c:pt>
                <c:pt idx="114">
                  <c:v>102653.37647505493</c:v>
                </c:pt>
                <c:pt idx="115">
                  <c:v>103419.35932723065</c:v>
                </c:pt>
                <c:pt idx="116">
                  <c:v>104152.73882566301</c:v>
                </c:pt>
                <c:pt idx="117">
                  <c:v>104910.65998227049</c:v>
                </c:pt>
                <c:pt idx="118">
                  <c:v>105669.24207680694</c:v>
                </c:pt>
                <c:pt idx="119">
                  <c:v>106431.02965326798</c:v>
                </c:pt>
                <c:pt idx="120">
                  <c:v>107189.22771715079</c:v>
                </c:pt>
                <c:pt idx="121">
                  <c:v>108063.26218431786</c:v>
                </c:pt>
                <c:pt idx="122">
                  <c:v>108918.33623536164</c:v>
                </c:pt>
                <c:pt idx="123">
                  <c:v>109751.9664244219</c:v>
                </c:pt>
                <c:pt idx="124">
                  <c:v>110587.82662184918</c:v>
                </c:pt>
                <c:pt idx="125">
                  <c:v>111414.95931700473</c:v>
                </c:pt>
                <c:pt idx="126">
                  <c:v>112304.88364151411</c:v>
                </c:pt>
                <c:pt idx="127">
                  <c:v>113202.82675626772</c:v>
                </c:pt>
                <c:pt idx="128">
                  <c:v>114102.89315945453</c:v>
                </c:pt>
                <c:pt idx="129">
                  <c:v>115027.69271446766</c:v>
                </c:pt>
                <c:pt idx="130">
                  <c:v>116001.415266435</c:v>
                </c:pt>
                <c:pt idx="131">
                  <c:v>116932.03262435805</c:v>
                </c:pt>
                <c:pt idx="132">
                  <c:v>117881.3948108295</c:v>
                </c:pt>
                <c:pt idx="133">
                  <c:v>118776.13646983936</c:v>
                </c:pt>
                <c:pt idx="134">
                  <c:v>119615.57375048735</c:v>
                </c:pt>
                <c:pt idx="135">
                  <c:v>120458.01330795763</c:v>
                </c:pt>
                <c:pt idx="136">
                  <c:v>121368.98912036854</c:v>
                </c:pt>
                <c:pt idx="137">
                  <c:v>122248.05940432168</c:v>
                </c:pt>
                <c:pt idx="138">
                  <c:v>123241.75858683267</c:v>
                </c:pt>
                <c:pt idx="139">
                  <c:v>124097.76179066031</c:v>
                </c:pt>
                <c:pt idx="140">
                  <c:v>124935.26289155541</c:v>
                </c:pt>
                <c:pt idx="141">
                  <c:v>125717.23140527848</c:v>
                </c:pt>
                <c:pt idx="142">
                  <c:v>126447.93245175706</c:v>
                </c:pt>
                <c:pt idx="143">
                  <c:v>127219.53928566267</c:v>
                </c:pt>
                <c:pt idx="144">
                  <c:v>127953.98080112446</c:v>
                </c:pt>
                <c:pt idx="145">
                  <c:v>128748.05606832092</c:v>
                </c:pt>
                <c:pt idx="146">
                  <c:v>129526.31142555125</c:v>
                </c:pt>
                <c:pt idx="147">
                  <c:v>130271.62691993806</c:v>
                </c:pt>
                <c:pt idx="148">
                  <c:v>130979.19481414763</c:v>
                </c:pt>
                <c:pt idx="149">
                  <c:v>131676.82697832739</c:v>
                </c:pt>
                <c:pt idx="150">
                  <c:v>132389.77939674837</c:v>
                </c:pt>
                <c:pt idx="151">
                  <c:v>133040.79690133073</c:v>
                </c:pt>
                <c:pt idx="152">
                  <c:v>133735.56140902708</c:v>
                </c:pt>
                <c:pt idx="153">
                  <c:v>134435.0463431869</c:v>
                </c:pt>
                <c:pt idx="154">
                  <c:v>135149.75983811854</c:v>
                </c:pt>
                <c:pt idx="155">
                  <c:v>135828.735605241</c:v>
                </c:pt>
                <c:pt idx="156">
                  <c:v>136481.75671342676</c:v>
                </c:pt>
                <c:pt idx="157">
                  <c:v>137214.49062376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CE-4E3C-8109-35BF9B4F6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ge 70-90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'!$Q$9:$Q$20</c:f>
              <c:numCache>
                <c:formatCode>General</c:formatCode>
                <c:ptCount val="12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8-469C-8410-119AA8B53380}"/>
            </c:ext>
          </c:extLst>
        </c:ser>
        <c:ser>
          <c:idx val="1"/>
          <c:order val="1"/>
          <c:tx>
            <c:strRef>
              <c:f>'Age 70-90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ge 70-90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'!$R$9:$R$20</c:f>
              <c:numCache>
                <c:formatCode>General</c:formatCode>
                <c:ptCount val="12"/>
                <c:pt idx="0">
                  <c:v>688</c:v>
                </c:pt>
                <c:pt idx="1">
                  <c:v>1403.0175998601667</c:v>
                </c:pt>
                <c:pt idx="2">
                  <c:v>2064.1994868502597</c:v>
                </c:pt>
                <c:pt idx="3">
                  <c:v>2735.428971714844</c:v>
                </c:pt>
                <c:pt idx="4">
                  <c:v>3526.0747695500081</c:v>
                </c:pt>
                <c:pt idx="5">
                  <c:v>4269.9504588617183</c:v>
                </c:pt>
                <c:pt idx="6">
                  <c:v>5104.0507127969358</c:v>
                </c:pt>
                <c:pt idx="7">
                  <c:v>5816.1734583955504</c:v>
                </c:pt>
                <c:pt idx="8">
                  <c:v>6570.8384690122975</c:v>
                </c:pt>
                <c:pt idx="9">
                  <c:v>7313.6031200359039</c:v>
                </c:pt>
                <c:pt idx="10">
                  <c:v>8082.9668325715284</c:v>
                </c:pt>
                <c:pt idx="11">
                  <c:v>8875.9001857823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8-469C-8410-119AA8B5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1-4819-BE54-C0A5E1163B95}"/>
            </c:ext>
          </c:extLst>
        </c:ser>
        <c:ser>
          <c:idx val="1"/>
          <c:order val="1"/>
          <c:tx>
            <c:strRef>
              <c:f>'Under 8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1-4819-BE54-C0A5E116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8.6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W$9:$W$166</c:f>
              <c:numCache>
                <c:formatCode>General</c:formatCode>
                <c:ptCount val="158"/>
                <c:pt idx="0">
                  <c:v>0.93192795356897362</c:v>
                </c:pt>
                <c:pt idx="1">
                  <c:v>0.97725942632103346</c:v>
                </c:pt>
                <c:pt idx="2">
                  <c:v>0.99061071898721664</c:v>
                </c:pt>
                <c:pt idx="3">
                  <c:v>1</c:v>
                </c:pt>
                <c:pt idx="4">
                  <c:v>1.0487524331759677</c:v>
                </c:pt>
                <c:pt idx="5">
                  <c:v>1.067548371382681</c:v>
                </c:pt>
                <c:pt idx="6">
                  <c:v>1.1100839147461177</c:v>
                </c:pt>
                <c:pt idx="7">
                  <c:v>1.152211780761393</c:v>
                </c:pt>
                <c:pt idx="8">
                  <c:v>1.1718098259103957</c:v>
                </c:pt>
                <c:pt idx="9">
                  <c:v>1.1818525180188753</c:v>
                </c:pt>
                <c:pt idx="10">
                  <c:v>1.2019149239382958</c:v>
                </c:pt>
                <c:pt idx="11">
                  <c:v>1.2196384913078748</c:v>
                </c:pt>
                <c:pt idx="12">
                  <c:v>1.241716544090181</c:v>
                </c:pt>
                <c:pt idx="13">
                  <c:v>1.2527419661201449</c:v>
                </c:pt>
                <c:pt idx="14">
                  <c:v>1.2599370463702464</c:v>
                </c:pt>
                <c:pt idx="15">
                  <c:v>1.2705593121209198</c:v>
                </c:pt>
                <c:pt idx="16">
                  <c:v>1.288567907239393</c:v>
                </c:pt>
                <c:pt idx="17">
                  <c:v>1.2968935928160166</c:v>
                </c:pt>
                <c:pt idx="18">
                  <c:v>1.3026591854676033</c:v>
                </c:pt>
                <c:pt idx="19">
                  <c:v>1.3120693564586892</c:v>
                </c:pt>
                <c:pt idx="20">
                  <c:v>1.3150965348382988</c:v>
                </c:pt>
                <c:pt idx="21">
                  <c:v>1.3132582120716596</c:v>
                </c:pt>
                <c:pt idx="22">
                  <c:v>1.3030299126168425</c:v>
                </c:pt>
                <c:pt idx="23">
                  <c:v>1.2987649216512744</c:v>
                </c:pt>
                <c:pt idx="24">
                  <c:v>1.2937129682582862</c:v>
                </c:pt>
                <c:pt idx="25">
                  <c:v>1.286793838564525</c:v>
                </c:pt>
                <c:pt idx="26">
                  <c:v>1.2821373972489927</c:v>
                </c:pt>
                <c:pt idx="27">
                  <c:v>1.2752311888860117</c:v>
                </c:pt>
                <c:pt idx="28">
                  <c:v>1.26800935801173</c:v>
                </c:pt>
                <c:pt idx="29">
                  <c:v>1.2637220901966346</c:v>
                </c:pt>
                <c:pt idx="30">
                  <c:v>1.2637867468060549</c:v>
                </c:pt>
                <c:pt idx="31">
                  <c:v>1.2671814170036275</c:v>
                </c:pt>
                <c:pt idx="32">
                  <c:v>1.2722088843717516</c:v>
                </c:pt>
                <c:pt idx="33">
                  <c:v>1.2745158093103333</c:v>
                </c:pt>
                <c:pt idx="34">
                  <c:v>1.2790402896249422</c:v>
                </c:pt>
                <c:pt idx="35">
                  <c:v>1.2823393487043813</c:v>
                </c:pt>
                <c:pt idx="36">
                  <c:v>1.2851550709445028</c:v>
                </c:pt>
                <c:pt idx="37">
                  <c:v>1.2875509894895441</c:v>
                </c:pt>
                <c:pt idx="38">
                  <c:v>1.2908074826493876</c:v>
                </c:pt>
                <c:pt idx="39">
                  <c:v>1.2963152880607089</c:v>
                </c:pt>
                <c:pt idx="40">
                  <c:v>1.303409078104881</c:v>
                </c:pt>
                <c:pt idx="41">
                  <c:v>1.309805372984387</c:v>
                </c:pt>
                <c:pt idx="42">
                  <c:v>1.3174032619111273</c:v>
                </c:pt>
                <c:pt idx="43">
                  <c:v>1.325598394146956</c:v>
                </c:pt>
                <c:pt idx="44">
                  <c:v>1.3352713528059414</c:v>
                </c:pt>
                <c:pt idx="45">
                  <c:v>1.3424004720581058</c:v>
                </c:pt>
                <c:pt idx="46">
                  <c:v>1.3484648811754418</c:v>
                </c:pt>
                <c:pt idx="47">
                  <c:v>1.3555430048683732</c:v>
                </c:pt>
                <c:pt idx="48">
                  <c:v>1.3615556827025568</c:v>
                </c:pt>
                <c:pt idx="49">
                  <c:v>1.3677925033092626</c:v>
                </c:pt>
                <c:pt idx="50">
                  <c:v>1.3735646989931682</c:v>
                </c:pt>
                <c:pt idx="51">
                  <c:v>1.3784569839996184</c:v>
                </c:pt>
                <c:pt idx="52">
                  <c:v>1.3827565085035785</c:v>
                </c:pt>
                <c:pt idx="53">
                  <c:v>1.3874443352214032</c:v>
                </c:pt>
                <c:pt idx="54">
                  <c:v>1.3912854333301152</c:v>
                </c:pt>
                <c:pt idx="55">
                  <c:v>1.3962136441941491</c:v>
                </c:pt>
                <c:pt idx="56">
                  <c:v>1.3990010825908703</c:v>
                </c:pt>
                <c:pt idx="57">
                  <c:v>1.4051270447061655</c:v>
                </c:pt>
                <c:pt idx="58">
                  <c:v>1.4096323388463277</c:v>
                </c:pt>
                <c:pt idx="59">
                  <c:v>1.4163136881006941</c:v>
                </c:pt>
                <c:pt idx="60">
                  <c:v>1.4190023106835925</c:v>
                </c:pt>
                <c:pt idx="61">
                  <c:v>1.4220974744270951</c:v>
                </c:pt>
                <c:pt idx="62">
                  <c:v>1.4238817767183742</c:v>
                </c:pt>
                <c:pt idx="63">
                  <c:v>1.4293285844896149</c:v>
                </c:pt>
                <c:pt idx="64">
                  <c:v>1.4310221852676541</c:v>
                </c:pt>
                <c:pt idx="65">
                  <c:v>1.4359224067087408</c:v>
                </c:pt>
                <c:pt idx="66">
                  <c:v>1.4401991158579299</c:v>
                </c:pt>
                <c:pt idx="67">
                  <c:v>1.443431375796832</c:v>
                </c:pt>
                <c:pt idx="68">
                  <c:v>1.4457006861135393</c:v>
                </c:pt>
                <c:pt idx="69">
                  <c:v>1.4474391737499757</c:v>
                </c:pt>
                <c:pt idx="70">
                  <c:v>1.4518455543741164</c:v>
                </c:pt>
                <c:pt idx="71">
                  <c:v>1.4537576850903884</c:v>
                </c:pt>
                <c:pt idx="72">
                  <c:v>1.4568913027343056</c:v>
                </c:pt>
                <c:pt idx="73">
                  <c:v>1.4624532472219123</c:v>
                </c:pt>
                <c:pt idx="74">
                  <c:v>1.4667408724108584</c:v>
                </c:pt>
                <c:pt idx="75">
                  <c:v>1.469516923453253</c:v>
                </c:pt>
                <c:pt idx="76">
                  <c:v>1.4722458045905165</c:v>
                </c:pt>
                <c:pt idx="77">
                  <c:v>1.4748178150457507</c:v>
                </c:pt>
                <c:pt idx="78">
                  <c:v>1.4800213494574634</c:v>
                </c:pt>
                <c:pt idx="79">
                  <c:v>1.4843371360284665</c:v>
                </c:pt>
                <c:pt idx="80">
                  <c:v>1.4864340645248149</c:v>
                </c:pt>
                <c:pt idx="81">
                  <c:v>1.4896467698598801</c:v>
                </c:pt>
                <c:pt idx="82">
                  <c:v>1.4918012962207625</c:v>
                </c:pt>
                <c:pt idx="83">
                  <c:v>1.4947871122929495</c:v>
                </c:pt>
                <c:pt idx="84">
                  <c:v>1.498749343949461</c:v>
                </c:pt>
                <c:pt idx="85">
                  <c:v>1.5011656904182453</c:v>
                </c:pt>
                <c:pt idx="86">
                  <c:v>1.5033984979979456</c:v>
                </c:pt>
                <c:pt idx="87">
                  <c:v>1.5067406359525326</c:v>
                </c:pt>
                <c:pt idx="88">
                  <c:v>1.5092306140800613</c:v>
                </c:pt>
                <c:pt idx="89">
                  <c:v>1.5125962898559411</c:v>
                </c:pt>
                <c:pt idx="90">
                  <c:v>1.5170784167610454</c:v>
                </c:pt>
                <c:pt idx="91">
                  <c:v>1.5187160368114287</c:v>
                </c:pt>
                <c:pt idx="92">
                  <c:v>1.5213338042966307</c:v>
                </c:pt>
                <c:pt idx="93">
                  <c:v>1.5234977178735813</c:v>
                </c:pt>
                <c:pt idx="94">
                  <c:v>1.5256599752908768</c:v>
                </c:pt>
                <c:pt idx="95">
                  <c:v>1.5283318158112085</c:v>
                </c:pt>
                <c:pt idx="96">
                  <c:v>1.5308502628978955</c:v>
                </c:pt>
                <c:pt idx="97">
                  <c:v>1.5342100162925076</c:v>
                </c:pt>
                <c:pt idx="98">
                  <c:v>1.5351262021404068</c:v>
                </c:pt>
                <c:pt idx="99">
                  <c:v>1.5374463660319784</c:v>
                </c:pt>
                <c:pt idx="100">
                  <c:v>1.5395210035039117</c:v>
                </c:pt>
                <c:pt idx="101">
                  <c:v>1.5413418386862399</c:v>
                </c:pt>
                <c:pt idx="102">
                  <c:v>1.5427661669954338</c:v>
                </c:pt>
                <c:pt idx="103">
                  <c:v>1.5436901707994679</c:v>
                </c:pt>
                <c:pt idx="104">
                  <c:v>1.5438263925642151</c:v>
                </c:pt>
                <c:pt idx="105">
                  <c:v>1.5447193402065151</c:v>
                </c:pt>
                <c:pt idx="106">
                  <c:v>1.5456250477296418</c:v>
                </c:pt>
                <c:pt idx="107">
                  <c:v>1.5476808686270005</c:v>
                </c:pt>
                <c:pt idx="108">
                  <c:v>1.550651456326452</c:v>
                </c:pt>
                <c:pt idx="109">
                  <c:v>1.5520896199377137</c:v>
                </c:pt>
                <c:pt idx="110">
                  <c:v>1.5546930446390477</c:v>
                </c:pt>
                <c:pt idx="111">
                  <c:v>1.5559421126158981</c:v>
                </c:pt>
                <c:pt idx="112">
                  <c:v>1.5582365246847671</c:v>
                </c:pt>
                <c:pt idx="113">
                  <c:v>1.5579939636860791</c:v>
                </c:pt>
                <c:pt idx="114">
                  <c:v>1.5613432980708704</c:v>
                </c:pt>
                <c:pt idx="115">
                  <c:v>1.56370856765414</c:v>
                </c:pt>
                <c:pt idx="116">
                  <c:v>1.5649152266568556</c:v>
                </c:pt>
                <c:pt idx="117">
                  <c:v>1.5660676603312516</c:v>
                </c:pt>
                <c:pt idx="118">
                  <c:v>1.5672287095167752</c:v>
                </c:pt>
                <c:pt idx="119">
                  <c:v>1.5684170213498314</c:v>
                </c:pt>
                <c:pt idx="120">
                  <c:v>1.5690210019312123</c:v>
                </c:pt>
                <c:pt idx="121">
                  <c:v>1.5715832707341757</c:v>
                </c:pt>
                <c:pt idx="122">
                  <c:v>1.5739257711492993</c:v>
                </c:pt>
                <c:pt idx="123">
                  <c:v>1.5759532326827004</c:v>
                </c:pt>
                <c:pt idx="124">
                  <c:v>1.5768351177312372</c:v>
                </c:pt>
                <c:pt idx="125">
                  <c:v>1.5776004216246746</c:v>
                </c:pt>
                <c:pt idx="126">
                  <c:v>1.5791187991149522</c:v>
                </c:pt>
                <c:pt idx="127">
                  <c:v>1.5811070497208704</c:v>
                </c:pt>
                <c:pt idx="128">
                  <c:v>1.5821966466391488</c:v>
                </c:pt>
                <c:pt idx="129">
                  <c:v>1.5831394720586354</c:v>
                </c:pt>
                <c:pt idx="130">
                  <c:v>1.5862301126561527</c:v>
                </c:pt>
                <c:pt idx="131">
                  <c:v>1.5870333074988054</c:v>
                </c:pt>
                <c:pt idx="132">
                  <c:v>1.588506310823222</c:v>
                </c:pt>
                <c:pt idx="133">
                  <c:v>1.5889792558170643</c:v>
                </c:pt>
                <c:pt idx="134">
                  <c:v>1.5906859906884545</c:v>
                </c:pt>
                <c:pt idx="135">
                  <c:v>1.5920695716723925</c:v>
                </c:pt>
                <c:pt idx="136">
                  <c:v>1.5935738502809631</c:v>
                </c:pt>
                <c:pt idx="137">
                  <c:v>1.5946520310652474</c:v>
                </c:pt>
                <c:pt idx="138">
                  <c:v>1.5972915501896559</c:v>
                </c:pt>
                <c:pt idx="139">
                  <c:v>1.5988583311961355</c:v>
                </c:pt>
                <c:pt idx="140">
                  <c:v>1.601557275828009</c:v>
                </c:pt>
                <c:pt idx="141">
                  <c:v>1.6040885162491232</c:v>
                </c:pt>
                <c:pt idx="142">
                  <c:v>1.6040850609271338</c:v>
                </c:pt>
                <c:pt idx="143">
                  <c:v>1.6051685206262611</c:v>
                </c:pt>
                <c:pt idx="144">
                  <c:v>1.6057638257856537</c:v>
                </c:pt>
                <c:pt idx="145">
                  <c:v>1.6074223155317993</c:v>
                </c:pt>
                <c:pt idx="146">
                  <c:v>1.6094100830542586</c:v>
                </c:pt>
                <c:pt idx="147">
                  <c:v>1.6100117787161692</c:v>
                </c:pt>
                <c:pt idx="148">
                  <c:v>1.6104626507388262</c:v>
                </c:pt>
                <c:pt idx="149">
                  <c:v>1.6118362277893701</c:v>
                </c:pt>
                <c:pt idx="150">
                  <c:v>1.613477288410218</c:v>
                </c:pt>
                <c:pt idx="151">
                  <c:v>1.6146888195750211</c:v>
                </c:pt>
                <c:pt idx="152">
                  <c:v>1.6157548081037951</c:v>
                </c:pt>
                <c:pt idx="153">
                  <c:v>1.6173037798582428</c:v>
                </c:pt>
                <c:pt idx="154">
                  <c:v>1.6172909979746199</c:v>
                </c:pt>
                <c:pt idx="155">
                  <c:v>1.6180425782637309</c:v>
                </c:pt>
                <c:pt idx="156">
                  <c:v>1.6190377346287224</c:v>
                </c:pt>
                <c:pt idx="157">
                  <c:v>1.6200895172865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E-4A45-814D-5315D9C12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